AY134" s="20"/>
      <c r="AZ134" s="20"/>
      <c r="BA134" s="20">
        <f t="shared" si="32"/>
        <v>30</v>
      </c>
      <c r="BB134" s="20">
        <f>(BA134/100)*'Data &amp; ANOVA'!$S$7</f>
        <v>6.830662934332081E-2</v>
      </c>
      <c r="BC134" s="20">
        <f>'Data &amp; ANOVA'!$S$7-BB134</f>
        <v>0.15938213513441524</v>
      </c>
      <c r="BD134" s="20">
        <f t="shared" si="36"/>
        <v>0.35667494393873223</v>
      </c>
      <c r="BE134" s="104"/>
      <c r="BF134" s="104"/>
      <c r="BG134" s="104"/>
      <c r="BH134" s="104"/>
      <c r="BI134" s="104"/>
      <c r="BJ134" s="104"/>
      <c r="BK134" s="104"/>
      <c r="BL134" s="104"/>
      <c r="BM134" s="23"/>
      <c r="BN134" s="45">
        <f>A30*'Data &amp; ANOVA'!$W$30</f>
        <v>3.1250000012805685</v>
      </c>
      <c r="BO134" s="20"/>
      <c r="BP134" s="20"/>
      <c r="BQ134" s="20">
        <f t="shared" si="33"/>
        <v>29.6</v>
      </c>
      <c r="BR134" s="20">
        <f>(BQ134/100)*'Data &amp; ANOVA'!$S$7</f>
        <v>6.7395874285409871E-2</v>
      </c>
      <c r="BS134" s="20">
        <f>'Data &amp; ANOVA'!$S$7-BR134</f>
        <v>0.16029289019232618</v>
      </c>
      <c r="BT134" s="20">
        <f t="shared" si="37"/>
        <v>0.35097692282409465</v>
      </c>
    </row>
    <row r="135" spans="2:72" s="24" customFormat="1" x14ac:dyDescent="0.25">
      <c r="B135" s="45">
        <f t="shared" si="26"/>
        <v>3.6060606067344034</v>
      </c>
      <c r="C135" s="20"/>
      <c r="D135" s="20"/>
      <c r="E135" s="20">
        <f t="shared" si="27"/>
        <v>9</v>
      </c>
      <c r="F135" s="20">
        <f>(E135/100)*'Data &amp; ANOVA'!$S$7</f>
        <v>2.0491988802996242E-2</v>
      </c>
      <c r="G135" s="20">
        <f>'Data &amp; ANOVA'!$S$7-F135</f>
        <v>0.20719677567473979</v>
      </c>
      <c r="H135" s="20">
        <f t="shared" si="28"/>
        <v>9.4310679471241415E-2</v>
      </c>
      <c r="I135" s="104"/>
      <c r="J135" s="104"/>
      <c r="K135" s="104"/>
      <c r="L135" s="104"/>
      <c r="M135" s="104"/>
      <c r="N135" s="104"/>
      <c r="O135" s="104"/>
      <c r="P135" s="104"/>
      <c r="Q135" s="23"/>
      <c r="R135" s="45">
        <f>A31*'Data &amp; ANOVA'!$W$27</f>
        <v>3.6458333329937886</v>
      </c>
      <c r="S135" s="20"/>
      <c r="T135" s="20"/>
      <c r="U135" s="20">
        <f t="shared" si="29"/>
        <v>21.5</v>
      </c>
      <c r="V135" s="20">
        <f>(U135/100)*'Data &amp; ANOVA'!$S$7</f>
        <v>4.8953084362713249E-2</v>
      </c>
      <c r="W135" s="20">
        <f>'Data &amp; ANOVA'!$S$7-V135</f>
        <v>0.17873568011502278</v>
      </c>
      <c r="X135" s="20">
        <f t="shared" si="34"/>
        <v>0.24207156119972875</v>
      </c>
      <c r="Y135" s="104"/>
      <c r="Z135" s="104"/>
      <c r="AA135" s="104"/>
      <c r="AB135" s="104"/>
      <c r="AC135" s="104"/>
      <c r="AD135" s="104"/>
      <c r="AE135" s="104"/>
      <c r="AF135" s="104"/>
      <c r="AG135" s="23"/>
      <c r="AH135" s="45">
        <f>A31*'Data &amp; ANOVA'!$W$28</f>
        <v>3.7992753639675509</v>
      </c>
      <c r="AI135" s="20"/>
      <c r="AJ135" s="20"/>
      <c r="AK135" s="20">
        <f t="shared" si="30"/>
        <v>22.9</v>
      </c>
      <c r="AL135" s="20">
        <f>(AK135/100)*'Data &amp; ANOVA'!$S$7</f>
        <v>5.214072706540155E-2</v>
      </c>
      <c r="AM135" s="20">
        <f>'Data &amp; ANOVA'!$S$7-AL135</f>
        <v>0.17554803741233449</v>
      </c>
      <c r="AN135" s="20">
        <f t="shared" si="35"/>
        <v>0.26006690541880745</v>
      </c>
      <c r="AO135" s="104"/>
      <c r="AP135" s="104"/>
      <c r="AQ135" s="104"/>
      <c r="AR135" s="104"/>
      <c r="AS135" s="104"/>
      <c r="AT135" s="104"/>
      <c r="AU135" s="104"/>
      <c r="AV135" s="104"/>
      <c r="AW135" s="23"/>
      <c r="AX135" s="45">
        <f t="shared" si="31"/>
        <v>3.6448611099331174</v>
      </c>
      <c r="AY135" s="20"/>
      <c r="AZ135" s="20"/>
      <c r="BA135" s="20">
        <f t="shared" si="32"/>
        <v>37.4</v>
      </c>
      <c r="BB135" s="20">
        <f>(BA135/100)*'Data &amp; ANOVA'!$S$7</f>
        <v>8.5155597914673281E-2</v>
      </c>
      <c r="BC135" s="20">
        <f>'Data &amp; ANOVA'!$S$7-BB135</f>
        <v>0.14253316656306275</v>
      </c>
      <c r="BD135" s="20">
        <f t="shared" si="36"/>
        <v>0.46840490788203859</v>
      </c>
      <c r="BE135" s="104"/>
      <c r="BF135" s="104"/>
      <c r="BG135" s="104"/>
      <c r="BH135" s="104"/>
      <c r="BI135" s="104"/>
      <c r="BJ135" s="104"/>
      <c r="BK135" s="104"/>
      <c r="BL135" s="104"/>
      <c r="BM135" s="23"/>
      <c r="BN135" s="45">
        <f>A31*'Data &amp; ANOVA'!$W$30</f>
        <v>3.64583333482733</v>
      </c>
      <c r="BO135" s="20"/>
      <c r="BP135" s="20"/>
      <c r="BQ135" s="20">
        <f t="shared" si="33"/>
        <v>37.6</v>
      </c>
      <c r="BR135" s="20">
        <f>(BQ135/100)*'Data &amp; ANOVA'!$S$7</f>
        <v>8.5610975443628751E-2</v>
      </c>
      <c r="BS135" s="20">
        <f>'Data &amp; ANOVA'!$S$7-BR135</f>
        <v>0.14207778903410728</v>
      </c>
      <c r="BT135" s="20">
        <f t="shared" si="37"/>
        <v>0.47160491061270943</v>
      </c>
    </row>
    <row r="136" spans="2:72" s="24" customFormat="1" x14ac:dyDescent="0.25">
      <c r="B136" s="45">
        <f t="shared" si="26"/>
        <v>4.1212121219821753</v>
      </c>
      <c r="C136" s="20"/>
      <c r="D136" s="20"/>
      <c r="E136" s="20">
        <f t="shared" si="27"/>
        <v>12</v>
      </c>
      <c r="F136" s="20">
        <f>(E136/100)*'Data &amp; ANOVA'!$S$7</f>
        <v>2.7322651737328323E-2</v>
      </c>
      <c r="G136" s="20">
        <f>'Data &amp; ANOVA'!$S$7-F136</f>
        <v>0.20036611274040772</v>
      </c>
      <c r="H136" s="20">
        <f t="shared" si="28"/>
        <v>0.1278333715098848</v>
      </c>
      <c r="I136" s="104"/>
      <c r="J136" s="104"/>
      <c r="K136" s="104"/>
      <c r="L136" s="104"/>
      <c r="M136" s="104"/>
      <c r="N136" s="104"/>
      <c r="O136" s="104"/>
      <c r="P136" s="104"/>
      <c r="Q136" s="23"/>
      <c r="R136" s="45">
        <f>A32*'Data &amp; ANOVA'!$W$27</f>
        <v>4.1666666662786156</v>
      </c>
      <c r="S136" s="20"/>
      <c r="T136" s="20"/>
      <c r="U136" s="20">
        <f t="shared" si="29"/>
        <v>27.7</v>
      </c>
      <c r="V136" s="20">
        <f>(U136/100)*'Data &amp; ANOVA'!$S$7</f>
        <v>6.3069787760332868E-2</v>
      </c>
      <c r="W136" s="20">
        <f>'Data &amp; ANOVA'!$S$7-V136</f>
        <v>0.16461897671740316</v>
      </c>
      <c r="X136" s="20">
        <f t="shared" si="34"/>
        <v>0.32434605682337236</v>
      </c>
      <c r="Y136" s="104"/>
      <c r="Z136" s="104"/>
      <c r="AA136" s="104"/>
      <c r="AB136" s="104"/>
      <c r="AC136" s="104"/>
      <c r="AD136" s="104"/>
      <c r="AE136" s="104"/>
      <c r="AF136" s="104"/>
      <c r="AG136" s="23"/>
      <c r="AH136" s="45">
        <f>A32*'Data &amp; ANOVA'!$W$28</f>
        <v>4.3420289873914868</v>
      </c>
      <c r="AI136" s="20"/>
      <c r="AJ136" s="20"/>
      <c r="AK136" s="20">
        <f t="shared" si="30"/>
        <v>29.3</v>
      </c>
      <c r="AL136" s="20">
        <f>(AK136/100)*'Data &amp; ANOVA'!$S$7</f>
        <v>6.6712807991976653E-2</v>
      </c>
      <c r="AM136" s="20">
        <f>'Data &amp; ANOVA'!$S$7-AL136</f>
        <v>0.16097595648575938</v>
      </c>
      <c r="AN136" s="20">
        <f t="shared" si="35"/>
        <v>0.34672461308556429</v>
      </c>
      <c r="AO136" s="104"/>
      <c r="AP136" s="104"/>
      <c r="AQ136" s="104"/>
      <c r="AR136" s="104"/>
      <c r="AS136" s="104"/>
      <c r="AT136" s="104"/>
      <c r="AU136" s="104"/>
      <c r="AV136" s="104"/>
      <c r="AW136" s="23"/>
      <c r="AX136" s="45">
        <f t="shared" si="31"/>
        <v>4.165555554209277</v>
      </c>
      <c r="AY136" s="20"/>
      <c r="AZ136" s="20"/>
      <c r="BA136" s="20">
        <f t="shared" si="32"/>
        <v>44.7</v>
      </c>
      <c r="BB136" s="20">
        <f>(BA136/100)*'Data &amp; ANOVA'!$S$7</f>
        <v>0.101776877721548</v>
      </c>
      <c r="BC136" s="20">
        <f>'Data &amp; ANOVA'!$S$7-BB136</f>
        <v>0.12591188675618803</v>
      </c>
      <c r="BD136" s="20">
        <f t="shared" si="36"/>
        <v>0.59239727745980231</v>
      </c>
      <c r="BE136" s="104"/>
      <c r="BF136" s="104"/>
      <c r="BG136" s="104"/>
      <c r="BH136" s="104"/>
      <c r="BI136" s="104"/>
      <c r="BJ136" s="104"/>
      <c r="BK136" s="104"/>
      <c r="BL136" s="104"/>
      <c r="BM136" s="23"/>
      <c r="BN136" s="45">
        <f>A32*'Data &amp; ANOVA'!$W$30</f>
        <v>4.1666666683740914</v>
      </c>
      <c r="BO136" s="20"/>
      <c r="BP136" s="20"/>
      <c r="BQ136" s="20">
        <f t="shared" si="33"/>
        <v>45.2</v>
      </c>
      <c r="BR136" s="20">
        <f>(BQ136/100)*'Data &amp; ANOVA'!$S$7</f>
        <v>0.10291532154393669</v>
      </c>
      <c r="BS136" s="20">
        <f>'Data &amp; ANOVA'!$S$7-BR136</f>
        <v>0.12477344293379934</v>
      </c>
      <c r="BT136" s="20">
        <f t="shared" si="37"/>
        <v>0.6014799920341215</v>
      </c>
    </row>
    <row r="137" spans="2:72" s="24" customFormat="1" x14ac:dyDescent="0.25">
      <c r="B137" s="45">
        <f t="shared" si="26"/>
        <v>4.6363636372299473</v>
      </c>
      <c r="C137" s="20"/>
      <c r="D137" s="20"/>
      <c r="E137" s="20">
        <f t="shared" si="27"/>
        <v>15.6</v>
      </c>
      <c r="F137" s="20">
        <f>(E137/100)*'Data &amp; ANOVA'!$S$7</f>
        <v>3.5519447258526821E-2</v>
      </c>
      <c r="G137" s="20">
        <f>'Data &amp; ANOVA'!$S$7-F137</f>
        <v>0.19216931721920921</v>
      </c>
      <c r="H137" s="20">
        <f t="shared" si="28"/>
        <v>0.16960278438617996</v>
      </c>
      <c r="I137" s="104"/>
      <c r="J137" s="104"/>
      <c r="K137" s="104"/>
      <c r="L137" s="104"/>
      <c r="M137" s="104"/>
      <c r="N137" s="104"/>
      <c r="O137" s="104"/>
      <c r="P137" s="104"/>
      <c r="Q137" s="23"/>
      <c r="R137" s="45">
        <f>A33*'Data &amp; ANOVA'!$W$27</f>
        <v>4.6874999995634425</v>
      </c>
      <c r="S137" s="20"/>
      <c r="T137" s="20"/>
      <c r="U137" s="20">
        <f t="shared" si="29"/>
        <v>33.799999999999997</v>
      </c>
      <c r="V137" s="20">
        <f>(U137/100)*'Data &amp; ANOVA'!$S$7</f>
        <v>7.6958802393474773E-2</v>
      </c>
      <c r="W137" s="20">
        <f>'Data &amp; ANOVA'!$S$7-V137</f>
        <v>0.15072996208426126</v>
      </c>
      <c r="X137" s="20">
        <f t="shared" si="34"/>
        <v>0.41248972304512876</v>
      </c>
      <c r="Y137" s="104"/>
      <c r="Z137" s="104"/>
      <c r="AA137" s="104"/>
      <c r="AB137" s="104"/>
      <c r="AC137" s="104"/>
      <c r="AD137" s="104"/>
      <c r="AE137" s="104"/>
      <c r="AF137" s="104"/>
      <c r="AG137" s="23"/>
      <c r="AH137" s="45">
        <f>A33*'Data &amp; ANOVA'!$W$28</f>
        <v>4.8847826108154226</v>
      </c>
      <c r="AI137" s="20"/>
      <c r="AJ137" s="20"/>
      <c r="AK137" s="20">
        <f t="shared" si="30"/>
        <v>36.200000000000003</v>
      </c>
      <c r="AL137" s="20">
        <f>(AK137/100)*'Data &amp; ANOVA'!$S$7</f>
        <v>8.242333274094045E-2</v>
      </c>
      <c r="AM137" s="20">
        <f>'Data &amp; ANOVA'!$S$7-AL137</f>
        <v>0.14526543173679557</v>
      </c>
      <c r="AN137" s="20">
        <f t="shared" si="35"/>
        <v>0.44941699563734727</v>
      </c>
      <c r="AO137" s="104"/>
      <c r="AP137" s="104"/>
      <c r="AQ137" s="104"/>
      <c r="AR137" s="104"/>
      <c r="AS137" s="104"/>
      <c r="AT137" s="104"/>
      <c r="AU137" s="104"/>
      <c r="AV137" s="104"/>
      <c r="AW137" s="23"/>
      <c r="AX137" s="45">
        <f t="shared" si="31"/>
        <v>4.6862499984854367</v>
      </c>
      <c r="AY137" s="20"/>
      <c r="AZ137" s="20"/>
      <c r="BA137" s="20">
        <f t="shared" si="32"/>
        <v>51.6</v>
      </c>
      <c r="BB137" s="20">
        <f>(BA137/100)*'Data &amp; ANOVA'!$S$7</f>
        <v>0.1174874024705118</v>
      </c>
      <c r="BC137" s="20">
        <f>'Data &amp; ANOVA'!$S$7-BB137</f>
        <v>0.11020136200722423</v>
      </c>
      <c r="BD137" s="20">
        <f t="shared" si="36"/>
        <v>0.72567037226550546</v>
      </c>
      <c r="BE137" s="104"/>
      <c r="BF137" s="104"/>
      <c r="BG137" s="104"/>
      <c r="BH137" s="104"/>
      <c r="BI137" s="104"/>
      <c r="BJ137" s="104"/>
      <c r="BK137" s="104"/>
      <c r="BL137" s="104"/>
      <c r="BM137" s="23"/>
      <c r="BN137" s="45">
        <f>A33*'Data &amp; ANOVA'!$W$30</f>
        <v>4.6875000019208528</v>
      </c>
      <c r="BO137" s="20"/>
      <c r="BP137" s="20"/>
      <c r="BQ137" s="20">
        <f t="shared" si="33"/>
        <v>53</v>
      </c>
      <c r="BR137" s="20">
        <f>(BQ137/100)*'Data &amp; ANOVA'!$S$7</f>
        <v>0.1206750451732001</v>
      </c>
      <c r="BS137" s="20">
        <f>'Data &amp; ANOVA'!$S$7-BR137</f>
        <v>0.10701371930453593</v>
      </c>
      <c r="BT137" s="20">
        <f t="shared" si="37"/>
        <v>0.75502258427803282</v>
      </c>
    </row>
    <row r="138" spans="2:72" s="24" customFormat="1" x14ac:dyDescent="0.25">
      <c r="B138" s="45">
        <f t="shared" si="26"/>
        <v>5.1515151524777192</v>
      </c>
      <c r="C138" s="20"/>
      <c r="D138" s="20"/>
      <c r="E138" s="20">
        <f t="shared" si="27"/>
        <v>19.399999999999999</v>
      </c>
      <c r="F138" s="20">
        <f>(E138/100)*'Data &amp; ANOVA'!$S$7</f>
        <v>4.4171620308680784E-2</v>
      </c>
      <c r="G138" s="20">
        <f>'Data &amp; ANOVA'!$S$7-F138</f>
        <v>0.18351714416905524</v>
      </c>
      <c r="H138" s="20">
        <f t="shared" si="28"/>
        <v>0.21567153647550871</v>
      </c>
      <c r="I138" s="104"/>
      <c r="J138" s="104"/>
      <c r="K138" s="104"/>
      <c r="L138" s="104"/>
      <c r="M138" s="104"/>
      <c r="N138" s="104"/>
      <c r="O138" s="104"/>
      <c r="P138" s="104"/>
      <c r="Q138" s="23"/>
      <c r="R138" s="45">
        <f>A34*'Data &amp; ANOVA'!$W$27</f>
        <v>5.2083333328482695</v>
      </c>
      <c r="S138" s="20"/>
      <c r="T138" s="20"/>
      <c r="U138" s="20">
        <f t="shared" si="29"/>
        <v>40.200000000000003</v>
      </c>
      <c r="V138" s="20">
        <f>(U138/100)*'Data &amp; ANOVA'!$S$7</f>
        <v>9.1530883320049897E-2</v>
      </c>
      <c r="W138" s="20">
        <f>'Data &amp; ANOVA'!$S$7-V138</f>
        <v>0.13615788115768612</v>
      </c>
      <c r="X138" s="20">
        <f t="shared" si="34"/>
        <v>0.51416452503150545</v>
      </c>
      <c r="Y138" s="104"/>
      <c r="Z138" s="104"/>
      <c r="AA138" s="104"/>
      <c r="AB138" s="104"/>
      <c r="AC138" s="104"/>
      <c r="AD138" s="104"/>
      <c r="AE138" s="104"/>
      <c r="AF138" s="104"/>
      <c r="AG138" s="23"/>
      <c r="AH138" s="45">
        <f>A34*'Data &amp; ANOVA'!$W$28</f>
        <v>5.4275362342393585</v>
      </c>
      <c r="AI138" s="20"/>
      <c r="AJ138" s="20"/>
      <c r="AK138" s="20">
        <f t="shared" si="30"/>
        <v>42.6</v>
      </c>
      <c r="AL138" s="20">
        <f>(AK138/100)*'Data &amp; ANOVA'!$S$7</f>
        <v>9.6995413667515545E-2</v>
      </c>
      <c r="AM138" s="20">
        <f>'Data &amp; ANOVA'!$S$7-AL138</f>
        <v>0.13069335081022049</v>
      </c>
      <c r="AN138" s="20">
        <f t="shared" si="35"/>
        <v>0.55512588266257057</v>
      </c>
      <c r="AO138" s="104"/>
      <c r="AP138" s="104"/>
      <c r="AQ138" s="104"/>
      <c r="AR138" s="104"/>
      <c r="AS138" s="104"/>
      <c r="AT138" s="104"/>
      <c r="AU138" s="104"/>
      <c r="AV138" s="104"/>
      <c r="AW138" s="23"/>
      <c r="AX138" s="45">
        <f t="shared" si="31"/>
        <v>5.2069444427615963</v>
      </c>
      <c r="AY138" s="20"/>
      <c r="AZ138" s="20"/>
      <c r="BA138" s="20">
        <f t="shared" si="32"/>
        <v>58</v>
      </c>
      <c r="BB138" s="20">
        <f>(BA138/100)*'Data &amp; ANOVA'!$S$7</f>
        <v>0.1320594833970869</v>
      </c>
      <c r="BC138" s="20">
        <f>'Data &amp; ANOVA'!$S$7-BB138</f>
        <v>9.5629281080649137E-2</v>
      </c>
      <c r="BD138" s="20">
        <f t="shared" si="36"/>
        <v>0.86750056770472306</v>
      </c>
      <c r="BE138" s="104"/>
      <c r="BF138" s="104"/>
      <c r="BG138" s="104"/>
      <c r="BH138" s="104"/>
      <c r="BI138" s="104"/>
      <c r="BJ138" s="104"/>
      <c r="BK138" s="104"/>
      <c r="BL138" s="104"/>
      <c r="BM138" s="23"/>
      <c r="BN138" s="45">
        <f>A34*'Data &amp; ANOVA'!$W$30</f>
        <v>5.2083333354676142</v>
      </c>
      <c r="BO138" s="20"/>
      <c r="BP138" s="20"/>
      <c r="BQ138" s="20">
        <f t="shared" si="33"/>
        <v>59.9</v>
      </c>
      <c r="BR138" s="20">
        <f>(BQ138/100)*'Data &amp; ANOVA'!$S$7</f>
        <v>0.13638556992216389</v>
      </c>
      <c r="BS138" s="20">
        <f>'Data &amp; ANOVA'!$S$7-BR138</f>
        <v>9.1303194555572148E-2</v>
      </c>
      <c r="BT138" s="20">
        <f t="shared" si="37"/>
        <v>0.91379385167556793</v>
      </c>
    </row>
    <row r="139" spans="2:72" s="24" customFormat="1" x14ac:dyDescent="0.25">
      <c r="B139" s="45">
        <f t="shared" si="26"/>
        <v>5.6666666677254911</v>
      </c>
      <c r="C139" s="20"/>
      <c r="D139" s="20"/>
      <c r="E139" s="20">
        <f t="shared" si="27"/>
        <v>23.6</v>
      </c>
      <c r="F139" s="20">
        <f>(E139/100)*'Data &amp; ANOVA'!$S$7</f>
        <v>5.3734548416745707E-2</v>
      </c>
      <c r="G139" s="20">
        <f>'Data &amp; ANOVA'!$S$7-F139</f>
        <v>0.17395421606099032</v>
      </c>
      <c r="H139" s="20">
        <f t="shared" si="28"/>
        <v>0.26918748981561669</v>
      </c>
      <c r="I139" s="104"/>
      <c r="J139" s="104"/>
      <c r="K139" s="104"/>
      <c r="L139" s="104"/>
      <c r="M139" s="104"/>
      <c r="N139" s="104"/>
      <c r="O139" s="104"/>
      <c r="P139" s="104"/>
      <c r="Q139" s="23"/>
      <c r="R139" s="45">
        <f>A35*'Data &amp; ANOVA'!$W$27</f>
        <v>5.7291666661330964</v>
      </c>
      <c r="S139" s="20"/>
      <c r="T139" s="20"/>
      <c r="U139" s="20">
        <f t="shared" si="29"/>
        <v>46.4</v>
      </c>
      <c r="V139" s="20">
        <f>(U139/100)*'Data &amp; ANOVA'!$S$7</f>
        <v>0.10564758671766951</v>
      </c>
      <c r="W139" s="20">
        <f>'Data &amp; ANOVA'!$S$7-V139</f>
        <v>0.12204117776006652</v>
      </c>
      <c r="X139" s="20">
        <f t="shared" si="34"/>
        <v>0.62362111791133501</v>
      </c>
      <c r="Y139" s="104"/>
      <c r="Z139" s="104"/>
      <c r="AA139" s="104"/>
      <c r="AB139" s="104"/>
      <c r="AC139" s="104"/>
      <c r="AD139" s="104"/>
      <c r="AE139" s="104"/>
      <c r="AF139" s="104"/>
      <c r="AG139" s="23"/>
      <c r="AH139" s="45">
        <f>A35*'Data &amp; ANOVA'!$W$28</f>
        <v>5.9702898576632943</v>
      </c>
      <c r="AI139" s="20"/>
      <c r="AJ139" s="20"/>
      <c r="AK139" s="20">
        <f t="shared" si="30"/>
        <v>48.8</v>
      </c>
      <c r="AL139" s="20">
        <f>(AK139/100)*'Data &amp; ANOVA'!$S$7</f>
        <v>0.11111211706513519</v>
      </c>
      <c r="AM139" s="20">
        <f>'Data &amp; ANOVA'!$S$7-AL139</f>
        <v>0.11657664741260085</v>
      </c>
      <c r="AN139" s="20">
        <f t="shared" si="35"/>
        <v>0.66943065394262924</v>
      </c>
      <c r="AO139" s="104"/>
      <c r="AP139" s="104"/>
      <c r="AQ139" s="104"/>
      <c r="AR139" s="104"/>
      <c r="AS139" s="104"/>
      <c r="AT139" s="104"/>
      <c r="AU139" s="104"/>
      <c r="AV139" s="104"/>
      <c r="AW139" s="23"/>
      <c r="AX139" s="45">
        <f t="shared" si="31"/>
        <v>5.7276388870377559</v>
      </c>
      <c r="AY139" s="20"/>
      <c r="AZ139" s="20"/>
      <c r="BA139" s="20">
        <f t="shared" si="32"/>
        <v>64.400000000000006</v>
      </c>
      <c r="BB139" s="20">
        <f>(BA139/100)*'Data &amp; ANOVA'!$S$7</f>
        <v>0.14663156432366201</v>
      </c>
      <c r="BC139" s="20">
        <f>'Data &amp; ANOVA'!$S$7-BB139</f>
        <v>8.1057200154074027E-2</v>
      </c>
      <c r="BD139" s="20">
        <f t="shared" si="36"/>
        <v>1.0328245481301066</v>
      </c>
      <c r="BE139" s="104"/>
      <c r="BF139" s="104"/>
      <c r="BG139" s="104"/>
      <c r="BH139" s="104"/>
      <c r="BI139" s="104"/>
      <c r="BJ139" s="104"/>
      <c r="BK139" s="104"/>
      <c r="BL139" s="104"/>
      <c r="BM139" s="23"/>
      <c r="BN139" s="45">
        <f>A35*'Data &amp; ANOVA'!$W$30</f>
        <v>5.7291666690143757</v>
      </c>
      <c r="BO139" s="20"/>
      <c r="BP139" s="20"/>
      <c r="BQ139" s="20">
        <f t="shared" si="33"/>
        <v>66.099999999999994</v>
      </c>
      <c r="BR139" s="20">
        <f>(BQ139/100)*'Data &amp; ANOVA'!$S$7</f>
        <v>0.1505022733197835</v>
      </c>
      <c r="BS139" s="20">
        <f>'Data &amp; ANOVA'!$S$7-BR139</f>
        <v>7.7186491157952536E-2</v>
      </c>
      <c r="BT139" s="20">
        <f t="shared" si="37"/>
        <v>1.0817551716016867</v>
      </c>
    </row>
    <row r="140" spans="2:72" s="24" customFormat="1" x14ac:dyDescent="0.25">
      <c r="B140" s="45">
        <f t="shared" si="26"/>
        <v>6.181818182973263</v>
      </c>
      <c r="C140" s="20"/>
      <c r="D140" s="20"/>
      <c r="E140" s="20">
        <f t="shared" si="27"/>
        <v>27.9</v>
      </c>
      <c r="F140" s="20">
        <f>(E140/100)*'Data &amp; ANOVA'!$S$7</f>
        <v>6.3525165289288352E-2</v>
      </c>
      <c r="G140" s="20">
        <f>'Data &amp; ANOVA'!$S$7-F140</f>
        <v>0.1641635991884477</v>
      </c>
      <c r="H140" s="20">
        <f t="shared" si="28"/>
        <v>0.32711614169718783</v>
      </c>
      <c r="I140" s="104"/>
      <c r="J140" s="104"/>
      <c r="K140" s="104"/>
      <c r="L140" s="104"/>
      <c r="M140" s="104"/>
      <c r="N140" s="104"/>
      <c r="O140" s="104"/>
      <c r="P140" s="104"/>
      <c r="Q140" s="23"/>
      <c r="R140" s="45">
        <f>A36*'Data &amp; ANOVA'!$W$27</f>
        <v>6.2499999994179234</v>
      </c>
      <c r="S140" s="20"/>
      <c r="T140" s="20"/>
      <c r="U140" s="20">
        <f t="shared" si="29"/>
        <v>51.8</v>
      </c>
      <c r="V140" s="20">
        <f>(U140/100)*'Data &amp; ANOVA'!$S$7</f>
        <v>0.11794277999946727</v>
      </c>
      <c r="W140" s="20">
        <f>'Data &amp; ANOVA'!$S$7-V140</f>
        <v>0.10974598447826876</v>
      </c>
      <c r="X140" s="20">
        <f t="shared" si="34"/>
        <v>0.72981116493153686</v>
      </c>
      <c r="Y140" s="104"/>
      <c r="Z140" s="104"/>
      <c r="AA140" s="104"/>
      <c r="AB140" s="104"/>
      <c r="AC140" s="104"/>
      <c r="AD140" s="104"/>
      <c r="AE140" s="104"/>
      <c r="AF140" s="104"/>
      <c r="AG140" s="23"/>
      <c r="AH140" s="45">
        <f>A36*'Data &amp; ANOVA'!$W$28</f>
        <v>6.5130434810872302</v>
      </c>
      <c r="AI140" s="20"/>
      <c r="AJ140" s="20"/>
      <c r="AK140" s="20">
        <f t="shared" si="30"/>
        <v>55.4</v>
      </c>
      <c r="AL140" s="20">
        <f>(AK140/100)*'Data &amp; ANOVA'!$S$7</f>
        <v>0.12613957552066574</v>
      </c>
      <c r="AM140" s="20">
        <f>'Data &amp; ANOVA'!$S$7-AL140</f>
        <v>0.1015491889570703</v>
      </c>
      <c r="AN140" s="20">
        <f t="shared" si="35"/>
        <v>0.80743632696207268</v>
      </c>
      <c r="AO140" s="104"/>
      <c r="AP140" s="104"/>
      <c r="AQ140" s="104"/>
      <c r="AR140" s="104"/>
      <c r="AS140" s="104"/>
      <c r="AT140" s="104"/>
      <c r="AU140" s="104"/>
      <c r="AV140" s="104"/>
      <c r="AW140" s="23"/>
      <c r="AX140" s="45">
        <f t="shared" si="31"/>
        <v>6.2483333313139156</v>
      </c>
      <c r="AY140" s="20"/>
      <c r="AZ140" s="20"/>
      <c r="BA140" s="20">
        <f t="shared" si="32"/>
        <v>70.099999999999994</v>
      </c>
      <c r="BB140" s="20">
        <f>(BA140/100)*'Data &amp; ANOVA'!$S$7</f>
        <v>0.15960982389889294</v>
      </c>
      <c r="BC140" s="20">
        <f>'Data &amp; ANOVA'!$S$7-BB140</f>
        <v>6.8078940578843089E-2</v>
      </c>
      <c r="BD140" s="20">
        <f t="shared" si="36"/>
        <v>1.2073117055914504</v>
      </c>
      <c r="BE140" s="104"/>
      <c r="BF140" s="104"/>
      <c r="BG140" s="104"/>
      <c r="BH140" s="104"/>
      <c r="BI140" s="104"/>
      <c r="BJ140" s="104"/>
      <c r="BK140" s="104"/>
      <c r="BL140" s="104"/>
      <c r="BM140" s="23"/>
      <c r="BN140" s="45">
        <f>A36*'Data &amp; ANOVA'!$W$30</f>
        <v>6.2500000025611371</v>
      </c>
      <c r="BO140" s="20"/>
      <c r="BP140" s="20"/>
      <c r="BQ140" s="20">
        <f t="shared" si="33"/>
        <v>72.2</v>
      </c>
      <c r="BR140" s="20">
        <f>(BQ140/100)*'Data &amp; ANOVA'!$S$7</f>
        <v>0.1643912879529254</v>
      </c>
      <c r="BS140" s="20">
        <f>'Data &amp; ANOVA'!$S$7-BR140</f>
        <v>6.3297476524810631E-2</v>
      </c>
      <c r="BT140" s="20">
        <f t="shared" si="37"/>
        <v>1.2801341652914999</v>
      </c>
    </row>
    <row r="141" spans="2:72" s="24" customFormat="1" x14ac:dyDescent="0.25">
      <c r="B141" s="45">
        <f t="shared" si="26"/>
        <v>6.6969696982210349</v>
      </c>
      <c r="C141" s="20"/>
      <c r="D141" s="20"/>
      <c r="E141" s="20">
        <f t="shared" si="27"/>
        <v>32.200000000000003</v>
      </c>
      <c r="F141" s="20">
        <f>(E141/100)*'Data &amp; ANOVA'!$S$7</f>
        <v>7.3315782161831003E-2</v>
      </c>
      <c r="G141" s="20">
        <f>'Data &amp; ANOVA'!$S$7-F141</f>
        <v>0.15437298231590502</v>
      </c>
      <c r="H141" s="20">
        <f t="shared" si="28"/>
        <v>0.3886079910417416</v>
      </c>
      <c r="I141" s="104"/>
      <c r="J141" s="104"/>
      <c r="K141" s="104"/>
      <c r="L141" s="104"/>
      <c r="M141" s="104"/>
      <c r="N141" s="104"/>
      <c r="O141" s="104"/>
      <c r="P141" s="104"/>
      <c r="Q141" s="23"/>
      <c r="R141" s="45">
        <f>A37*'Data &amp; ANOVA'!$W$27</f>
        <v>6.7708333327027503</v>
      </c>
      <c r="S141" s="20"/>
      <c r="T141" s="20"/>
      <c r="U141" s="20">
        <f t="shared" si="29"/>
        <v>58</v>
      </c>
      <c r="V141" s="20">
        <f>(U141/100)*'Data &amp; ANOVA'!$S$7</f>
        <v>0.1320594833970869</v>
      </c>
      <c r="W141" s="20">
        <f>'Data &amp; ANOVA'!$S$7-V141</f>
        <v>9.5629281080649137E-2</v>
      </c>
      <c r="X141" s="20">
        <f t="shared" si="34"/>
        <v>0.86750056770472306</v>
      </c>
      <c r="Y141" s="104"/>
      <c r="Z141" s="104"/>
      <c r="AA141" s="104"/>
      <c r="AB141" s="104"/>
      <c r="AC141" s="104"/>
      <c r="AD141" s="104"/>
      <c r="AE141" s="104"/>
      <c r="AF141" s="104"/>
      <c r="AG141" s="23"/>
      <c r="AH141" s="45">
        <f>A37*'Data &amp; ANOVA'!$W$28</f>
        <v>7.055797104511166</v>
      </c>
      <c r="AI141" s="20"/>
      <c r="AJ141" s="20"/>
      <c r="AK141" s="20">
        <f t="shared" si="30"/>
        <v>61.3</v>
      </c>
      <c r="AL141" s="20">
        <f>(AK141/100)*'Data &amp; ANOVA'!$S$7</f>
        <v>0.13957321262485217</v>
      </c>
      <c r="AM141" s="20">
        <f>'Data &amp; ANOVA'!$S$7-AL141</f>
        <v>8.8115551852883861E-2</v>
      </c>
      <c r="AN141" s="20">
        <f t="shared" si="35"/>
        <v>0.94933058595235509</v>
      </c>
      <c r="AO141" s="104"/>
      <c r="AP141" s="104"/>
      <c r="AQ141" s="104"/>
      <c r="AR141" s="104"/>
      <c r="AS141" s="104"/>
      <c r="AT141" s="104"/>
      <c r="AU141" s="104"/>
      <c r="AV141" s="104"/>
      <c r="AW141" s="23"/>
      <c r="AX141" s="45">
        <f t="shared" si="31"/>
        <v>6.7690277755900752</v>
      </c>
      <c r="AY141" s="20"/>
      <c r="AZ141" s="20"/>
      <c r="BA141" s="20">
        <f t="shared" si="32"/>
        <v>75.099999999999994</v>
      </c>
      <c r="BB141" s="20">
        <f>(BA141/100)*'Data &amp; ANOVA'!$S$7</f>
        <v>0.17099426212277974</v>
      </c>
      <c r="BC141" s="20">
        <f>'Data &amp; ANOVA'!$S$7-BB141</f>
        <v>5.6694502354956294E-2</v>
      </c>
      <c r="BD141" s="20">
        <f t="shared" si="36"/>
        <v>1.390302382517429</v>
      </c>
      <c r="BE141" s="104"/>
      <c r="BF141" s="104"/>
      <c r="BG141" s="104"/>
      <c r="BH141" s="104"/>
      <c r="BI141" s="104"/>
      <c r="BJ141" s="104"/>
      <c r="BK141" s="104"/>
      <c r="BL141" s="104"/>
      <c r="BM141" s="23"/>
      <c r="BN141" s="45">
        <f>A37*'Data &amp; ANOVA'!$W$30</f>
        <v>6.7708333361078985</v>
      </c>
      <c r="BO141" s="20"/>
      <c r="BP141" s="20"/>
      <c r="BQ141" s="20">
        <f t="shared" si="33"/>
        <v>77.2</v>
      </c>
      <c r="BR141" s="20">
        <f>(BQ141/100)*'Data &amp; ANOVA'!$S$7</f>
        <v>0.17577572617681222</v>
      </c>
      <c r="BS141" s="20">
        <f>'Data &amp; ANOVA'!$S$7-BR141</f>
        <v>5.1913038300923808E-2</v>
      </c>
      <c r="BT141" s="20">
        <f t="shared" si="37"/>
        <v>1.4784096500276964</v>
      </c>
    </row>
    <row r="142" spans="2:72" s="24" customFormat="1" x14ac:dyDescent="0.25">
      <c r="B142" s="45">
        <f t="shared" si="26"/>
        <v>7.2121212134688069</v>
      </c>
      <c r="C142" s="20"/>
      <c r="D142" s="20"/>
      <c r="E142" s="20">
        <f t="shared" si="27"/>
        <v>36.700000000000003</v>
      </c>
      <c r="F142" s="20">
        <f>(E142/100)*'Data &amp; ANOVA'!$S$7</f>
        <v>8.3561776563329138E-2</v>
      </c>
      <c r="G142" s="20">
        <f>'Data &amp; ANOVA'!$S$7-F142</f>
        <v>0.1441269879144069</v>
      </c>
      <c r="H142" s="20">
        <f t="shared" si="28"/>
        <v>0.457284856837961</v>
      </c>
      <c r="I142" s="104"/>
      <c r="J142" s="104"/>
      <c r="K142" s="104"/>
      <c r="L142" s="104"/>
      <c r="M142" s="104"/>
      <c r="N142" s="104"/>
      <c r="O142" s="104"/>
      <c r="P142" s="104"/>
      <c r="Q142" s="23"/>
      <c r="R142" s="45">
        <f>A38*'Data &amp; ANOVA'!$W$27</f>
        <v>7.2916666659875773</v>
      </c>
      <c r="S142" s="20"/>
      <c r="T142" s="20"/>
      <c r="U142" s="20">
        <f t="shared" si="29"/>
        <v>63.7</v>
      </c>
      <c r="V142" s="20">
        <f>(U142/100)*'Data &amp; ANOVA'!$S$7</f>
        <v>0.14503774297231786</v>
      </c>
      <c r="W142" s="20">
        <f>'Data &amp; ANOVA'!$S$7-V142</f>
        <v>8.2651021505418171E-2</v>
      </c>
      <c r="X142" s="20">
        <f t="shared" si="34"/>
        <v>1.0133524447172864</v>
      </c>
      <c r="Y142" s="104"/>
      <c r="Z142" s="104"/>
      <c r="AA142" s="104"/>
      <c r="AB142" s="104"/>
      <c r="AC142" s="104"/>
      <c r="AD142" s="104"/>
      <c r="AE142" s="104"/>
      <c r="AF142" s="104"/>
      <c r="AG142" s="23"/>
      <c r="AH142" s="45">
        <f>A38*'Data &amp; ANOVA'!$W$28</f>
        <v>7.5985507279351019</v>
      </c>
      <c r="AI142" s="20"/>
      <c r="AJ142" s="20"/>
      <c r="AK142" s="20">
        <f t="shared" si="30"/>
        <v>66.5</v>
      </c>
      <c r="AL142" s="20">
        <f>(AK142/100)*'Data &amp; ANOVA'!$S$7</f>
        <v>0.15141302837769446</v>
      </c>
      <c r="AM142" s="20">
        <f>'Data &amp; ANOVA'!$S$7-AL142</f>
        <v>7.6275736100041569E-2</v>
      </c>
      <c r="AN142" s="20">
        <f t="shared" si="35"/>
        <v>1.0936247471570706</v>
      </c>
      <c r="AO142" s="104"/>
      <c r="AP142" s="104"/>
      <c r="AQ142" s="104"/>
      <c r="AR142" s="104"/>
      <c r="AS142" s="104"/>
      <c r="AT142" s="104"/>
      <c r="AU142" s="104"/>
      <c r="AV142" s="104"/>
      <c r="AW142" s="23"/>
      <c r="AX142" s="45">
        <f t="shared" si="31"/>
        <v>7.2897222198662348</v>
      </c>
      <c r="AY142" s="20"/>
      <c r="AZ142" s="20"/>
      <c r="BA142" s="20">
        <f t="shared" si="32"/>
        <v>79.8</v>
      </c>
      <c r="BB142" s="20">
        <f>(BA142/100)*'Data &amp; ANOVA'!$S$7</f>
        <v>0.18169563405323333</v>
      </c>
      <c r="BC142" s="20">
        <f>'Data &amp; ANOVA'!$S$7-BB142</f>
        <v>4.5993130424502704E-2</v>
      </c>
      <c r="BD142" s="20">
        <f t="shared" si="36"/>
        <v>1.5994875815809317</v>
      </c>
      <c r="BE142" s="104"/>
      <c r="BF142" s="104"/>
      <c r="BG142" s="104"/>
      <c r="BH142" s="104"/>
      <c r="BI142" s="104"/>
      <c r="BJ142" s="104"/>
      <c r="BK142" s="104"/>
      <c r="BL142" s="104"/>
      <c r="BM142" s="23"/>
      <c r="BN142" s="45">
        <f>A38*'Data &amp; ANOVA'!$W$30</f>
        <v>7.2916666696546599</v>
      </c>
      <c r="BO142" s="20"/>
      <c r="BP142" s="20"/>
      <c r="BQ142" s="20">
        <f t="shared" si="33"/>
        <v>82.2</v>
      </c>
      <c r="BR142" s="20">
        <f>(BQ142/100)*'Data &amp; ANOVA'!$S$7</f>
        <v>0.18716016440069905</v>
      </c>
      <c r="BS142" s="20">
        <f>'Data &amp; ANOVA'!$S$7-BR142</f>
        <v>4.0528600077036986E-2</v>
      </c>
      <c r="BT142" s="20">
        <f t="shared" si="37"/>
        <v>1.7259717286900527</v>
      </c>
    </row>
    <row r="143" spans="2:72" s="24" customFormat="1" x14ac:dyDescent="0.25">
      <c r="B143" s="45">
        <f t="shared" si="26"/>
        <v>7.7272727287165788</v>
      </c>
      <c r="C143" s="20"/>
      <c r="D143" s="20"/>
      <c r="E143" s="20">
        <f t="shared" si="27"/>
        <v>40.700000000000003</v>
      </c>
      <c r="F143" s="20">
        <f>(E143/100)*'Data &amp; ANOVA'!$S$7</f>
        <v>9.2669327142438571E-2</v>
      </c>
      <c r="G143" s="20">
        <f>'Data &amp; ANOVA'!$S$7-F143</f>
        <v>0.13501943733529748</v>
      </c>
      <c r="H143" s="20">
        <f t="shared" si="28"/>
        <v>0.52256087998441159</v>
      </c>
      <c r="I143" s="104"/>
      <c r="J143" s="104"/>
      <c r="K143" s="104"/>
      <c r="L143" s="104"/>
      <c r="M143" s="104"/>
      <c r="N143" s="104"/>
      <c r="O143" s="104"/>
      <c r="P143" s="104"/>
      <c r="Q143" s="23"/>
      <c r="R143" s="45">
        <f>A39*'Data &amp; ANOVA'!$W$27</f>
        <v>7.8124999992724042</v>
      </c>
      <c r="S143" s="20"/>
      <c r="T143" s="20"/>
      <c r="U143" s="20">
        <f t="shared" si="29"/>
        <v>68.400000000000006</v>
      </c>
      <c r="V143" s="20">
        <f>(U143/100)*'Data &amp; ANOVA'!$S$7</f>
        <v>0.15573911490277145</v>
      </c>
      <c r="W143" s="20">
        <f>'Data &amp; ANOVA'!$S$7-V143</f>
        <v>7.194964957496458E-2</v>
      </c>
      <c r="X143" s="20">
        <f t="shared" si="34"/>
        <v>1.152013065395225</v>
      </c>
      <c r="Y143" s="104"/>
      <c r="Z143" s="104"/>
      <c r="AA143" s="104"/>
      <c r="AB143" s="104"/>
      <c r="AC143" s="104"/>
      <c r="AD143" s="104"/>
      <c r="AE143" s="104"/>
      <c r="AF143" s="104"/>
      <c r="AG143" s="23"/>
      <c r="AH143" s="45">
        <f>A39*'Data &amp; ANOVA'!$W$28</f>
        <v>8.1413043513590377</v>
      </c>
      <c r="AI143" s="20"/>
      <c r="AJ143" s="20"/>
      <c r="AK143" s="20">
        <f t="shared" si="30"/>
        <v>72</v>
      </c>
      <c r="AL143" s="20">
        <f>(AK143/100)*'Data &amp; ANOVA'!$S$7</f>
        <v>0.16393591042396993</v>
      </c>
      <c r="AM143" s="20">
        <f>'Data &amp; ANOVA'!$S$7-AL143</f>
        <v>6.37528540537661E-2</v>
      </c>
      <c r="AN143" s="20">
        <f t="shared" si="35"/>
        <v>1.2729656758128873</v>
      </c>
      <c r="AO143" s="104"/>
      <c r="AP143" s="104"/>
      <c r="AQ143" s="104"/>
      <c r="AR143" s="104"/>
      <c r="AS143" s="104"/>
      <c r="AT143" s="104"/>
      <c r="AU143" s="104"/>
      <c r="AV143" s="104"/>
      <c r="AW143" s="23"/>
      <c r="AX143" s="44">
        <f t="shared" si="31"/>
        <v>7.8104166641423944</v>
      </c>
      <c r="AY143" s="22"/>
      <c r="AZ143" s="22"/>
      <c r="BA143" s="22">
        <f t="shared" si="32"/>
        <v>84.3</v>
      </c>
      <c r="BB143" s="22">
        <f>(BA143/100)*'Data &amp; ANOVA'!$S$7</f>
        <v>0.19194162845473148</v>
      </c>
      <c r="BC143" s="22">
        <f>'Data &amp; ANOVA'!$S$7-BB143</f>
        <v>3.5747136023004555E-2</v>
      </c>
      <c r="BD143" s="22">
        <f t="shared" si="36"/>
        <v>1.8515094736338291</v>
      </c>
      <c r="BE143" s="28"/>
      <c r="BF143" s="28"/>
      <c r="BG143" s="28"/>
      <c r="BH143" s="28"/>
      <c r="BI143" s="28"/>
      <c r="BJ143" s="28"/>
      <c r="BK143" s="28"/>
      <c r="BL143" s="28"/>
      <c r="BM143" s="23"/>
      <c r="BN143" s="44">
        <f>A39*'Data &amp; ANOVA'!$W$30</f>
        <v>7.8125000032014214</v>
      </c>
      <c r="BO143" s="22"/>
      <c r="BP143" s="22"/>
      <c r="BQ143" s="22">
        <f t="shared" si="33"/>
        <v>86.4</v>
      </c>
      <c r="BR143" s="22">
        <f>(BQ143/100)*'Data &amp; ANOVA'!$S$7</f>
        <v>0.19672309250876396</v>
      </c>
      <c r="BS143" s="22">
        <f>'Data &amp; ANOVA'!$S$7-BR143</f>
        <v>3.0965671968972069E-2</v>
      </c>
      <c r="BT143" s="22">
        <f t="shared" si="37"/>
        <v>1.995100393246086</v>
      </c>
    </row>
    <row r="144" spans="2:72" s="24" customFormat="1" x14ac:dyDescent="0.25">
      <c r="B144" s="45">
        <f t="shared" si="26"/>
        <v>8.2424242439643507</v>
      </c>
      <c r="C144" s="20"/>
      <c r="D144" s="20"/>
      <c r="E144" s="20">
        <f t="shared" si="27"/>
        <v>45</v>
      </c>
      <c r="F144" s="20">
        <f>(E144/100)*'Data &amp; ANOVA'!$S$7</f>
        <v>0.10245994401498122</v>
      </c>
      <c r="G144" s="20">
        <f>'Data &amp; ANOVA'!$S$7-F144</f>
        <v>0.1252288204627548</v>
      </c>
      <c r="H144" s="20">
        <f t="shared" si="28"/>
        <v>0.59783700075562063</v>
      </c>
      <c r="I144" s="104"/>
      <c r="J144" s="104"/>
      <c r="K144" s="104"/>
      <c r="L144" s="104"/>
      <c r="M144" s="104"/>
      <c r="N144" s="104"/>
      <c r="O144" s="104"/>
      <c r="P144" s="104"/>
      <c r="Q144" s="23"/>
      <c r="R144" s="45">
        <f>A40*'Data &amp; ANOVA'!$W$27</f>
        <v>8.3333333325572312</v>
      </c>
      <c r="S144" s="20"/>
      <c r="T144" s="20"/>
      <c r="U144" s="20">
        <f t="shared" si="29"/>
        <v>73.400000000000006</v>
      </c>
      <c r="V144" s="20">
        <f>(U144/100)*'Data &amp; ANOVA'!$S$7</f>
        <v>0.16712355312665828</v>
      </c>
      <c r="W144" s="20">
        <f>'Data &amp; ANOVA'!$S$7-V144</f>
        <v>6.0565211351077758E-2</v>
      </c>
      <c r="X144" s="20">
        <f t="shared" si="34"/>
        <v>1.3242589702004384</v>
      </c>
      <c r="Y144" s="104"/>
      <c r="Z144" s="104"/>
      <c r="AA144" s="104"/>
      <c r="AB144" s="104"/>
      <c r="AC144" s="104"/>
      <c r="AD144" s="104"/>
      <c r="AE144" s="104"/>
      <c r="AF144" s="104"/>
      <c r="AG144" s="23"/>
      <c r="AH144" s="44">
        <f>A40*'Data &amp; ANOVA'!$W$28</f>
        <v>8.6840579747829736</v>
      </c>
      <c r="AI144" s="22"/>
      <c r="AJ144" s="22"/>
      <c r="AK144" s="22">
        <f t="shared" si="30"/>
        <v>76.7</v>
      </c>
      <c r="AL144" s="22">
        <f>(AK144/100)*'Data &amp; ANOVA'!$S$7</f>
        <v>0.17463728235442355</v>
      </c>
      <c r="AM144" s="22">
        <f>'Data &amp; ANOVA'!$S$7-AL144</f>
        <v>5.3051482123312482E-2</v>
      </c>
      <c r="AN144" s="22">
        <f t="shared" si="35"/>
        <v>1.4567168254164369</v>
      </c>
      <c r="AO144" s="28"/>
      <c r="AP144" s="28"/>
      <c r="AQ144" s="28"/>
      <c r="AR144" s="28"/>
      <c r="AS144" s="28"/>
      <c r="AT144" s="28"/>
      <c r="AU144" s="28"/>
      <c r="AV144" s="28"/>
      <c r="AW144" s="23"/>
      <c r="AX144" s="44">
        <f t="shared" si="31"/>
        <v>8.3311111084185541</v>
      </c>
      <c r="AY144" s="22"/>
      <c r="AZ144" s="22"/>
      <c r="BA144" s="22">
        <f t="shared" si="32"/>
        <v>88.1</v>
      </c>
      <c r="BB144" s="22">
        <f>(BA144/100)*'Data &amp; ANOVA'!$S$7</f>
        <v>0.20059380150488543</v>
      </c>
      <c r="BC144" s="22">
        <f>'Data &amp; ANOVA'!$S$7-BB144</f>
        <v>2.7094962972850606E-2</v>
      </c>
      <c r="BD144" s="22">
        <f t="shared" si="36"/>
        <v>2.1286317858706072</v>
      </c>
      <c r="BE144" s="28"/>
      <c r="BF144" s="28"/>
      <c r="BG144" s="28"/>
      <c r="BH144" s="28"/>
      <c r="BI144" s="28"/>
      <c r="BJ144" s="28"/>
      <c r="BK144" s="28"/>
      <c r="BL144" s="28"/>
      <c r="BM144" s="23"/>
      <c r="BN144" s="44">
        <f>A40*'Data &amp; ANOVA'!$W$30</f>
        <v>8.3333333367481828</v>
      </c>
      <c r="BO144" s="22"/>
      <c r="BP144" s="22"/>
      <c r="BQ144" s="22">
        <f t="shared" si="33"/>
        <v>90</v>
      </c>
      <c r="BR144" s="22">
        <f>(BQ144/100)*'Data &amp; ANOVA'!$S$7</f>
        <v>0.20491988802996244</v>
      </c>
      <c r="BS144" s="22">
        <f>'Data &amp; ANOVA'!$S$7-BR144</f>
        <v>2.2768876447773589E-2</v>
      </c>
      <c r="BT144" s="22">
        <f t="shared" si="37"/>
        <v>2.3025850929940463</v>
      </c>
    </row>
    <row r="145" spans="2:75" s="24" customFormat="1" x14ac:dyDescent="0.25">
      <c r="B145" s="45">
        <f t="shared" si="26"/>
        <v>8.7575757592121235</v>
      </c>
      <c r="C145" s="20"/>
      <c r="D145" s="20"/>
      <c r="E145" s="20">
        <f t="shared" si="27"/>
        <v>49</v>
      </c>
      <c r="F145" s="20">
        <f>(E145/100)*'Data &amp; ANOVA'!$S$7</f>
        <v>0.11156749459409065</v>
      </c>
      <c r="G145" s="20">
        <f>'Data &amp; ANOVA'!$S$7-F145</f>
        <v>0.11612126988364538</v>
      </c>
      <c r="H145" s="20">
        <f t="shared" si="28"/>
        <v>0.67334455326376552</v>
      </c>
      <c r="I145" s="104"/>
      <c r="J145" s="104"/>
      <c r="K145" s="104"/>
      <c r="L145" s="104"/>
      <c r="M145" s="104"/>
      <c r="N145" s="104"/>
      <c r="O145" s="104"/>
      <c r="P145" s="104"/>
      <c r="Q145" s="23"/>
      <c r="R145" s="45">
        <f>A41*'Data &amp; ANOVA'!$W$27</f>
        <v>8.8541666658420581</v>
      </c>
      <c r="S145" s="20"/>
      <c r="T145" s="20"/>
      <c r="U145" s="20">
        <f t="shared" si="29"/>
        <v>77.900000000000006</v>
      </c>
      <c r="V145" s="20">
        <f>(U145/100)*'Data &amp; ANOVA'!$S$7</f>
        <v>0.17736954752815637</v>
      </c>
      <c r="W145" s="20">
        <f>'Data &amp; ANOVA'!$S$7-V145</f>
        <v>5.0319216949579665E-2</v>
      </c>
      <c r="X145" s="20">
        <f t="shared" si="34"/>
        <v>1.5095925774643841</v>
      </c>
      <c r="Y145" s="104"/>
      <c r="Z145" s="104"/>
      <c r="AA145" s="104"/>
      <c r="AB145" s="104"/>
      <c r="AC145" s="104"/>
      <c r="AD145" s="104"/>
      <c r="AE145" s="104"/>
      <c r="AF145" s="104"/>
      <c r="AG145" s="23"/>
      <c r="AH145" s="44">
        <f>A41*'Data &amp; ANOVA'!$W$28</f>
        <v>9.2268115982069094</v>
      </c>
      <c r="AI145" s="22"/>
      <c r="AJ145" s="22"/>
      <c r="AK145" s="22">
        <f t="shared" si="30"/>
        <v>81.5</v>
      </c>
      <c r="AL145" s="22">
        <f>(AK145/100)*'Data &amp; ANOVA'!$S$7</f>
        <v>0.18556634304935485</v>
      </c>
      <c r="AM145" s="22">
        <f>'Data &amp; ANOVA'!$S$7-AL145</f>
        <v>4.2122421428381185E-2</v>
      </c>
      <c r="AN145" s="22">
        <f t="shared" si="35"/>
        <v>1.6873994539038117</v>
      </c>
      <c r="AO145" s="28"/>
      <c r="AP145" s="28"/>
      <c r="AQ145" s="28"/>
      <c r="AR145" s="28"/>
      <c r="AS145" s="28"/>
      <c r="AT145" s="28"/>
      <c r="AU145" s="28"/>
      <c r="AV145" s="28"/>
      <c r="AW145" s="23"/>
      <c r="AX145" s="44">
        <f t="shared" si="31"/>
        <v>8.8518055526947137</v>
      </c>
      <c r="AY145" s="22"/>
      <c r="AZ145" s="22"/>
      <c r="BA145" s="22">
        <f t="shared" si="32"/>
        <v>91.7</v>
      </c>
      <c r="BB145" s="22">
        <f>(BA145/100)*'Data &amp; ANOVA'!$S$7</f>
        <v>0.20879059702608396</v>
      </c>
      <c r="BC145" s="22">
        <f>'Data &amp; ANOVA'!$S$7-BB145</f>
        <v>1.889816745165207E-2</v>
      </c>
      <c r="BD145" s="22">
        <f t="shared" si="36"/>
        <v>2.4889146711855403</v>
      </c>
      <c r="BE145" s="28"/>
      <c r="BF145" s="28"/>
      <c r="BG145" s="28"/>
      <c r="BH145" s="28"/>
      <c r="BI145" s="28"/>
      <c r="BJ145" s="28"/>
      <c r="BK145" s="28"/>
      <c r="BL145" s="28"/>
      <c r="BM145" s="23"/>
      <c r="BN145" s="44">
        <f>A41*'Data &amp; ANOVA'!$W$30</f>
        <v>8.8541666702949442</v>
      </c>
      <c r="BO145" s="22"/>
      <c r="BP145" s="22"/>
      <c r="BQ145" s="22">
        <f t="shared" si="33"/>
        <v>93.6</v>
      </c>
      <c r="BR145" s="22">
        <f>(BQ145/100)*'Data &amp; ANOVA'!$S$7</f>
        <v>0.21311668355116092</v>
      </c>
      <c r="BS145" s="22">
        <f>'Data &amp; ANOVA'!$S$7-BR145</f>
        <v>1.4572080926575109E-2</v>
      </c>
      <c r="BT145" s="22">
        <f t="shared" si="37"/>
        <v>2.7488721956224649</v>
      </c>
    </row>
    <row r="146" spans="2:75" s="24" customFormat="1" x14ac:dyDescent="0.25">
      <c r="B146" s="45">
        <f t="shared" si="26"/>
        <v>9.2727272744598945</v>
      </c>
      <c r="C146" s="20"/>
      <c r="D146" s="20"/>
      <c r="E146" s="20">
        <f t="shared" si="27"/>
        <v>53</v>
      </c>
      <c r="F146" s="20">
        <f>(E146/100)*'Data &amp; ANOVA'!$S$7</f>
        <v>0.1206750451732001</v>
      </c>
      <c r="G146" s="20">
        <f>'Data &amp; ANOVA'!$S$7-F146</f>
        <v>0.10701371930453593</v>
      </c>
      <c r="H146" s="20">
        <f t="shared" si="28"/>
        <v>0.75502258427803282</v>
      </c>
      <c r="I146" s="104"/>
      <c r="J146" s="104"/>
      <c r="K146" s="104"/>
      <c r="L146" s="104"/>
      <c r="M146" s="104"/>
      <c r="N146" s="104"/>
      <c r="O146" s="104"/>
      <c r="P146" s="104"/>
      <c r="Q146" s="23"/>
      <c r="R146" s="44">
        <f>A42*'Data &amp; ANOVA'!$W$27</f>
        <v>9.3749999991268851</v>
      </c>
      <c r="S146" s="22"/>
      <c r="T146" s="22"/>
      <c r="U146" s="22">
        <f t="shared" si="29"/>
        <v>81.900000000000006</v>
      </c>
      <c r="V146" s="22">
        <f>(U146/100)*'Data &amp; ANOVA'!$S$7</f>
        <v>0.18647709810726582</v>
      </c>
      <c r="W146" s="22">
        <f>'Data &amp; ANOVA'!$S$7-V146</f>
        <v>4.1211666370470218E-2</v>
      </c>
      <c r="X146" s="22">
        <f t="shared" si="34"/>
        <v>1.7092582477163114</v>
      </c>
      <c r="Y146" s="28"/>
      <c r="Z146" s="28"/>
      <c r="AA146" s="28"/>
      <c r="AB146" s="28"/>
      <c r="AC146" s="28"/>
      <c r="AD146" s="28"/>
      <c r="AE146" s="28"/>
      <c r="AF146" s="28"/>
      <c r="AG146" s="23"/>
      <c r="AH146" s="44">
        <f>A42*'Data &amp; ANOVA'!$W$28</f>
        <v>9.7695652216308453</v>
      </c>
      <c r="AI146" s="22"/>
      <c r="AJ146" s="22"/>
      <c r="AK146" s="22">
        <f t="shared" si="30"/>
        <v>85.5</v>
      </c>
      <c r="AL146" s="22">
        <f>(AK146/100)*'Data &amp; ANOVA'!$S$7</f>
        <v>0.1946738936284643</v>
      </c>
      <c r="AM146" s="22">
        <f>'Data &amp; ANOVA'!$S$7-AL146</f>
        <v>3.3014870849271738E-2</v>
      </c>
      <c r="AN146" s="22">
        <f t="shared" si="35"/>
        <v>1.9310215365615622</v>
      </c>
      <c r="AO146" s="28"/>
      <c r="AP146" s="28"/>
      <c r="AQ146" s="28"/>
      <c r="AR146" s="28"/>
      <c r="AS146" s="28"/>
      <c r="AT146" s="28"/>
      <c r="AU146" s="28"/>
      <c r="AV146" s="28"/>
      <c r="AW146" s="23"/>
      <c r="AX146" s="44">
        <f t="shared" si="31"/>
        <v>9.3724999969708733</v>
      </c>
      <c r="AY146" s="22"/>
      <c r="AZ146" s="22"/>
      <c r="BA146" s="22">
        <f t="shared" si="32"/>
        <v>95</v>
      </c>
      <c r="BB146" s="22">
        <f>(BA146/100)*'Data &amp; ANOVA'!$S$7</f>
        <v>0.21630432625384921</v>
      </c>
      <c r="BC146" s="22">
        <f>'Data &amp; ANOVA'!$S$7-BB146</f>
        <v>1.1384438223886822E-2</v>
      </c>
      <c r="BD146" s="22">
        <f t="shared" si="36"/>
        <v>2.9957322735539891</v>
      </c>
      <c r="BE146" s="28"/>
      <c r="BF146" s="28"/>
      <c r="BG146" s="28"/>
      <c r="BH146" s="28"/>
      <c r="BI146" s="28"/>
      <c r="BJ146" s="28"/>
      <c r="BK146" s="28"/>
      <c r="BL146" s="28"/>
      <c r="BM146" s="23"/>
      <c r="BN146" s="44">
        <f>A42*'Data &amp; ANOVA'!$W$30</f>
        <v>9.3750000038417056</v>
      </c>
      <c r="BO146" s="22"/>
      <c r="BP146" s="22"/>
      <c r="BQ146" s="22">
        <f t="shared" si="33"/>
        <v>96.6</v>
      </c>
      <c r="BR146" s="22">
        <f>(BQ146/100)*'Data &amp; ANOVA'!$S$7</f>
        <v>0.21994734648549299</v>
      </c>
      <c r="BS146" s="22">
        <f>'Data &amp; ANOVA'!$S$7-BR146</f>
        <v>7.7414179922430382E-3</v>
      </c>
      <c r="BT146" s="22">
        <f t="shared" si="37"/>
        <v>3.3813947543659739</v>
      </c>
    </row>
    <row r="147" spans="2:75" s="24" customFormat="1" x14ac:dyDescent="0.25">
      <c r="B147" s="45">
        <f t="shared" si="26"/>
        <v>9.7878787897076656</v>
      </c>
      <c r="C147" s="20"/>
      <c r="D147" s="20"/>
      <c r="E147" s="20">
        <f t="shared" si="27"/>
        <v>57.1</v>
      </c>
      <c r="F147" s="20">
        <f>(E147/100)*'Data &amp; ANOVA'!$S$7</f>
        <v>0.13001028451678728</v>
      </c>
      <c r="G147" s="20">
        <f>'Data &amp; ANOVA'!$S$7-F147</f>
        <v>9.767847996094875E-2</v>
      </c>
      <c r="H147" s="20">
        <f t="shared" si="28"/>
        <v>0.84629836005412018</v>
      </c>
      <c r="I147" s="104"/>
      <c r="J147" s="104"/>
      <c r="K147" s="104"/>
      <c r="L147" s="104"/>
      <c r="M147" s="104"/>
      <c r="N147" s="104"/>
      <c r="O147" s="104"/>
      <c r="P147" s="104"/>
      <c r="Q147" s="23"/>
      <c r="R147" s="44">
        <f>A43*'Data &amp; ANOVA'!$W$27</f>
        <v>9.895833332411712</v>
      </c>
      <c r="S147" s="22"/>
      <c r="T147" s="22"/>
      <c r="U147" s="22">
        <f t="shared" si="29"/>
        <v>85.7</v>
      </c>
      <c r="V147" s="22">
        <f>(U147/100)*'Data &amp; ANOVA'!$S$7</f>
        <v>0.19512927115741976</v>
      </c>
      <c r="W147" s="22">
        <f>'Data &amp; ANOVA'!$S$7-V147</f>
        <v>3.2559493320316268E-2</v>
      </c>
      <c r="X147" s="22">
        <f t="shared" si="34"/>
        <v>1.9449106487222294</v>
      </c>
      <c r="Y147" s="28"/>
      <c r="Z147" s="28"/>
      <c r="AA147" s="28"/>
      <c r="AB147" s="28"/>
      <c r="AC147" s="28"/>
      <c r="AD147" s="28"/>
      <c r="AE147" s="28"/>
      <c r="AF147" s="28"/>
      <c r="AG147" s="23"/>
      <c r="AH147" s="44">
        <f>A43*'Data &amp; ANOVA'!$W$28</f>
        <v>10.312318845054781</v>
      </c>
      <c r="AI147" s="22"/>
      <c r="AJ147" s="22"/>
      <c r="AK147" s="22">
        <f t="shared" si="30"/>
        <v>89</v>
      </c>
      <c r="AL147" s="22">
        <f>(AK147/100)*'Data &amp; ANOVA'!$S$7</f>
        <v>0.20264300038518507</v>
      </c>
      <c r="AM147" s="22">
        <f>'Data &amp; ANOVA'!$S$7-AL147</f>
        <v>2.5045764092550965E-2</v>
      </c>
      <c r="AN147" s="22">
        <f t="shared" si="35"/>
        <v>2.2072749131897207</v>
      </c>
      <c r="AO147" s="28"/>
      <c r="AP147" s="28"/>
      <c r="AQ147" s="28"/>
      <c r="AR147" s="28"/>
      <c r="AS147" s="28"/>
      <c r="AT147" s="28"/>
      <c r="AU147" s="28"/>
      <c r="AV147" s="28"/>
      <c r="AW147" s="23"/>
      <c r="AX147" s="44">
        <f t="shared" si="31"/>
        <v>9.893194441247033</v>
      </c>
      <c r="AY147" s="22"/>
      <c r="AZ147" s="22"/>
      <c r="BA147" s="22">
        <f t="shared" si="32"/>
        <v>97.8</v>
      </c>
      <c r="BB147" s="22">
        <f>(BA147/100)*'Data &amp; ANOVA'!$S$7</f>
        <v>0.22267961165922584</v>
      </c>
      <c r="BC147" s="22">
        <f>'Data &amp; ANOVA'!$S$7-BB147</f>
        <v>5.009152818510193E-3</v>
      </c>
      <c r="BD147" s="22">
        <f t="shared" si="36"/>
        <v>3.8167128256238212</v>
      </c>
      <c r="BE147" s="28"/>
      <c r="BF147" s="28"/>
      <c r="BG147" s="28"/>
      <c r="BH147" s="28"/>
      <c r="BI147" s="28"/>
      <c r="BJ147" s="28"/>
      <c r="BK147" s="28"/>
      <c r="BL147" s="28"/>
      <c r="BM147" s="23"/>
      <c r="BN147" s="44">
        <f>A43*'Data &amp; ANOVA'!$W$30</f>
        <v>9.895833337388467</v>
      </c>
      <c r="BO147" s="22"/>
      <c r="BP147" s="22"/>
      <c r="BQ147" s="22">
        <f t="shared" si="33"/>
        <v>99.7</v>
      </c>
      <c r="BR147" s="22">
        <f>(BQ147/100)*'Data &amp; ANOVA'!$S$7</f>
        <v>0.22700569818430283</v>
      </c>
      <c r="BS147" s="22">
        <f>'Data &amp; ANOVA'!$S$7-BR147</f>
        <v>6.8306629343320435E-4</v>
      </c>
      <c r="BT147" s="22">
        <f t="shared" si="37"/>
        <v>5.809142990314033</v>
      </c>
    </row>
    <row r="148" spans="2:75" s="24" customFormat="1" x14ac:dyDescent="0.25">
      <c r="B148" s="45">
        <f t="shared" si="26"/>
        <v>10.303030304955438</v>
      </c>
      <c r="C148" s="20"/>
      <c r="D148" s="20"/>
      <c r="E148" s="20">
        <f t="shared" si="27"/>
        <v>61.1</v>
      </c>
      <c r="F148" s="20">
        <f>(E148/100)*'Data &amp; ANOVA'!$S$7</f>
        <v>0.1391178350958967</v>
      </c>
      <c r="G148" s="20">
        <f>'Data &amp; ANOVA'!$S$7-F148</f>
        <v>8.8570929381839331E-2</v>
      </c>
      <c r="H148" s="20">
        <f t="shared" si="28"/>
        <v>0.9441759353636906</v>
      </c>
      <c r="I148" s="104"/>
      <c r="J148" s="104"/>
      <c r="K148" s="104"/>
      <c r="L148" s="104"/>
      <c r="M148" s="104"/>
      <c r="N148" s="104"/>
      <c r="O148" s="104"/>
      <c r="P148" s="104"/>
      <c r="Q148" s="23"/>
      <c r="R148" s="44">
        <f>A44*'Data &amp; ANOVA'!$W$27</f>
        <v>10.416666665696539</v>
      </c>
      <c r="S148" s="22"/>
      <c r="T148" s="22"/>
      <c r="U148" s="22">
        <f t="shared" si="29"/>
        <v>89.5</v>
      </c>
      <c r="V148" s="22">
        <f>(U148/100)*'Data &amp; ANOVA'!$S$7</f>
        <v>0.20378144420757374</v>
      </c>
      <c r="W148" s="22">
        <f>'Data &amp; ANOVA'!$S$7-V148</f>
        <v>2.3907320270162291E-2</v>
      </c>
      <c r="X148" s="22">
        <f t="shared" si="34"/>
        <v>2.2537949288246133</v>
      </c>
      <c r="Y148" s="28"/>
      <c r="Z148" s="28"/>
      <c r="AA148" s="28"/>
      <c r="AB148" s="28"/>
      <c r="AC148" s="28"/>
      <c r="AD148" s="28"/>
      <c r="AE148" s="28"/>
      <c r="AF148" s="28"/>
      <c r="AG148" s="23"/>
      <c r="AH148" s="44">
        <f>A44*'Data &amp; ANOVA'!$W$28</f>
        <v>10.855072468478717</v>
      </c>
      <c r="AI148" s="22"/>
      <c r="AJ148" s="22"/>
      <c r="AK148" s="22">
        <f t="shared" si="30"/>
        <v>92.6</v>
      </c>
      <c r="AL148" s="22">
        <f>(AK148/100)*'Data &amp; ANOVA'!$S$7</f>
        <v>0.21083979590638355</v>
      </c>
      <c r="AM148" s="22">
        <f>'Data &amp; ANOVA'!$S$7-AL148</f>
        <v>1.6848968571352485E-2</v>
      </c>
      <c r="AN148" s="22">
        <f t="shared" si="35"/>
        <v>2.6036901857779662</v>
      </c>
      <c r="AO148" s="28"/>
      <c r="AP148" s="28"/>
      <c r="AQ148" s="28"/>
      <c r="AR148" s="28"/>
      <c r="AS148" s="28"/>
      <c r="AT148" s="28"/>
      <c r="AU148" s="28"/>
      <c r="AV148" s="28"/>
      <c r="AW148" s="23"/>
      <c r="AX148" s="44">
        <f t="shared" si="31"/>
        <v>10.413888885523193</v>
      </c>
      <c r="AY148" s="22"/>
      <c r="AZ148" s="22"/>
      <c r="BA148" s="22">
        <f t="shared" si="32"/>
        <v>100</v>
      </c>
      <c r="BB148" s="22">
        <f>(BA148/100)*'Data &amp; ANOVA'!$S$7</f>
        <v>0.22768876447773603</v>
      </c>
      <c r="BC148" s="22">
        <f>'Data &amp; ANOVA'!$S$7-BB148</f>
        <v>0</v>
      </c>
      <c r="BD148" s="22" t="e">
        <f t="shared" si="36"/>
        <v>#DIV/0!</v>
      </c>
      <c r="BE148" s="28"/>
      <c r="BF148" s="28"/>
      <c r="BG148" s="28"/>
      <c r="BH148" s="28"/>
      <c r="BI148" s="28"/>
      <c r="BJ148" s="28"/>
      <c r="BK148" s="28"/>
      <c r="BL148" s="28"/>
      <c r="BM148" s="23"/>
      <c r="BN148" s="44">
        <f>A44*'Data &amp; ANOVA'!$W$30</f>
        <v>10.416666670935228</v>
      </c>
      <c r="BO148" s="22"/>
      <c r="BP148" s="22"/>
      <c r="BQ148" s="22">
        <f t="shared" si="33"/>
        <v>100</v>
      </c>
      <c r="BR148" s="22">
        <f>(BQ148/100)*'Data &amp; ANOVA'!$S$7</f>
        <v>0.22768876447773603</v>
      </c>
      <c r="BS148" s="22">
        <f>'Data &amp; ANOVA'!$S$7-BR148</f>
        <v>0</v>
      </c>
      <c r="BT148" s="22" t="e">
        <f t="shared" si="37"/>
        <v>#DIV/0!</v>
      </c>
    </row>
    <row r="149" spans="2:75" s="24" customFormat="1" x14ac:dyDescent="0.25">
      <c r="B149" s="45">
        <f t="shared" si="26"/>
        <v>10.818181820203211</v>
      </c>
      <c r="C149" s="20"/>
      <c r="D149" s="20"/>
      <c r="E149" s="20">
        <f t="shared" si="27"/>
        <v>64.599999999999994</v>
      </c>
      <c r="F149" s="20">
        <f>(E149/100)*'Data &amp; ANOVA'!$S$7</f>
        <v>0.14708694185261745</v>
      </c>
      <c r="G149" s="20">
        <f>'Data &amp; ANOVA'!$S$7-F149</f>
        <v>8.0601822625118585E-2</v>
      </c>
      <c r="H149" s="20">
        <f t="shared" si="28"/>
        <v>1.0384583658483622</v>
      </c>
      <c r="I149" s="104"/>
      <c r="J149" s="104"/>
      <c r="K149" s="104"/>
      <c r="L149" s="104"/>
      <c r="M149" s="104"/>
      <c r="N149" s="104"/>
      <c r="O149" s="104"/>
      <c r="P149" s="104"/>
      <c r="Q149" s="23"/>
      <c r="R149" s="44">
        <f>A45*'Data &amp; ANOVA'!$W$27</f>
        <v>10.937499998981366</v>
      </c>
      <c r="S149" s="22"/>
      <c r="T149" s="22"/>
      <c r="U149" s="22">
        <f t="shared" si="29"/>
        <v>92.8</v>
      </c>
      <c r="V149" s="22">
        <f>(U149/100)*'Data &amp; ANOVA'!$S$7</f>
        <v>0.21129517343533902</v>
      </c>
      <c r="W149" s="22">
        <f>'Data &amp; ANOVA'!$S$7-V149</f>
        <v>1.6393591042397015E-2</v>
      </c>
      <c r="X149" s="22">
        <f t="shared" si="34"/>
        <v>2.6310891599660806</v>
      </c>
      <c r="Y149" s="28"/>
      <c r="Z149" s="28"/>
      <c r="AA149" s="28"/>
      <c r="AB149" s="28"/>
      <c r="AC149" s="28"/>
      <c r="AD149" s="28"/>
      <c r="AE149" s="28"/>
      <c r="AF149" s="28"/>
      <c r="AG149" s="23"/>
      <c r="AH149" s="44">
        <f>A45*'Data &amp; ANOVA'!$W$28</f>
        <v>11.397826091902653</v>
      </c>
      <c r="AI149" s="22"/>
      <c r="AJ149" s="22"/>
      <c r="AK149" s="22">
        <f t="shared" si="30"/>
        <v>95.7</v>
      </c>
      <c r="AL149" s="22">
        <f>(AK149/100)*'Data &amp; ANOVA'!$S$7</f>
        <v>0.21789814760519341</v>
      </c>
      <c r="AM149" s="22">
        <f>'Data &amp; ANOVA'!$S$7-AL149</f>
        <v>9.7906168725426235E-3</v>
      </c>
      <c r="AN149" s="22">
        <f t="shared" si="35"/>
        <v>3.1465551632885775</v>
      </c>
      <c r="AO149" s="28"/>
      <c r="AP149" s="28"/>
      <c r="AQ149" s="28"/>
      <c r="AR149" s="28"/>
      <c r="AS149" s="28"/>
      <c r="AT149" s="28"/>
      <c r="AU149" s="28"/>
      <c r="AV149" s="28"/>
      <c r="AW149" s="23"/>
      <c r="AX149" s="44"/>
      <c r="AY149" s="22"/>
      <c r="AZ149" s="22"/>
      <c r="BA149" s="22"/>
      <c r="BB149" s="22"/>
      <c r="BC149" s="22"/>
      <c r="BD149" s="22"/>
      <c r="BE149" s="28"/>
      <c r="BF149" s="28"/>
      <c r="BG149" s="28"/>
      <c r="BH149" s="28"/>
      <c r="BI149" s="28"/>
      <c r="BJ149" s="28"/>
      <c r="BK149" s="28"/>
      <c r="BL149" s="28"/>
      <c r="BM149" s="23"/>
      <c r="BN149" s="28"/>
      <c r="BO149" s="28"/>
      <c r="BP149" s="28"/>
      <c r="BQ149" s="28"/>
      <c r="BR149" s="28"/>
      <c r="BS149" s="28"/>
      <c r="BT149" s="28"/>
    </row>
    <row r="150" spans="2:75" s="24" customFormat="1" x14ac:dyDescent="0.25">
      <c r="B150" s="45">
        <f t="shared" si="26"/>
        <v>11.333333335450982</v>
      </c>
      <c r="C150" s="20"/>
      <c r="D150" s="20"/>
      <c r="E150" s="20">
        <f t="shared" si="27"/>
        <v>68</v>
      </c>
      <c r="F150" s="20">
        <f>(E150/100)*'Data &amp; ANOVA'!$S$7</f>
        <v>0.15482835984486051</v>
      </c>
      <c r="G150" s="20">
        <f>'Data &amp; ANOVA'!$S$7-F150</f>
        <v>7.2860404632875519E-2</v>
      </c>
      <c r="H150" s="20">
        <f t="shared" si="28"/>
        <v>1.139434283188365</v>
      </c>
      <c r="I150" s="104"/>
      <c r="J150" s="104"/>
      <c r="K150" s="104"/>
      <c r="L150" s="104"/>
      <c r="M150" s="104"/>
      <c r="N150" s="104"/>
      <c r="O150" s="104"/>
      <c r="P150" s="104"/>
      <c r="Q150" s="23"/>
      <c r="R150" s="44">
        <f>A46*'Data &amp; ANOVA'!$W$27</f>
        <v>11.458333332266193</v>
      </c>
      <c r="S150" s="22"/>
      <c r="T150" s="22"/>
      <c r="U150" s="22">
        <f t="shared" si="29"/>
        <v>95.9</v>
      </c>
      <c r="V150" s="22">
        <f>(U150/100)*'Data &amp; ANOVA'!$S$7</f>
        <v>0.21835352513414888</v>
      </c>
      <c r="W150" s="22">
        <f>'Data &amp; ANOVA'!$S$7-V150</f>
        <v>9.3352393435871539E-3</v>
      </c>
      <c r="X150" s="22">
        <f t="shared" si="34"/>
        <v>3.1941832122778315</v>
      </c>
      <c r="Y150" s="28"/>
      <c r="Z150" s="28"/>
      <c r="AA150" s="28"/>
      <c r="AB150" s="28"/>
      <c r="AC150" s="28"/>
      <c r="AD150" s="28"/>
      <c r="AE150" s="28"/>
      <c r="AF150" s="28"/>
      <c r="AG150" s="23"/>
      <c r="AH150" s="44">
        <f>A46*'Data &amp; ANOVA'!$W$28</f>
        <v>11.940579715326589</v>
      </c>
      <c r="AI150" s="22"/>
      <c r="AJ150" s="22"/>
      <c r="AK150" s="22">
        <f t="shared" si="30"/>
        <v>98.5</v>
      </c>
      <c r="AL150" s="22">
        <f>(AK150/100)*'Data &amp; ANOVA'!$S$7</f>
        <v>0.22427343301056998</v>
      </c>
      <c r="AM150" s="22">
        <f>'Data &amp; ANOVA'!$S$7-AL150</f>
        <v>3.4153314671660495E-3</v>
      </c>
      <c r="AN150" s="22">
        <f t="shared" si="35"/>
        <v>4.1997050778799245</v>
      </c>
      <c r="AO150" s="28"/>
      <c r="AP150" s="28"/>
      <c r="AQ150" s="28"/>
      <c r="AR150" s="28"/>
      <c r="AS150" s="28"/>
      <c r="AT150" s="28"/>
      <c r="AU150" s="28"/>
      <c r="AV150" s="28"/>
      <c r="AW150" s="23"/>
      <c r="AX150" s="28"/>
      <c r="AY150" s="28"/>
      <c r="AZ150" s="28"/>
      <c r="BA150" s="28"/>
      <c r="BB150" s="28"/>
      <c r="BC150" s="28"/>
      <c r="BD150" s="28"/>
      <c r="BE150" s="28"/>
      <c r="BF150" s="28"/>
      <c r="BG150" s="28"/>
      <c r="BH150" s="28"/>
      <c r="BI150" s="28"/>
      <c r="BJ150" s="28"/>
      <c r="BK150" s="28"/>
      <c r="BL150" s="28"/>
      <c r="BM150" s="23"/>
      <c r="BN150" s="28"/>
      <c r="BO150" s="28"/>
      <c r="BP150" s="28"/>
      <c r="BQ150" s="28"/>
      <c r="BR150" s="28"/>
      <c r="BS150" s="28"/>
      <c r="BT150" s="28"/>
    </row>
    <row r="151" spans="2:75" s="24" customFormat="1" x14ac:dyDescent="0.25">
      <c r="B151" s="45">
        <f t="shared" si="26"/>
        <v>11.848484850698753</v>
      </c>
      <c r="C151" s="20"/>
      <c r="D151" s="20"/>
      <c r="E151" s="20">
        <f t="shared" si="27"/>
        <v>71.3</v>
      </c>
      <c r="F151" s="20">
        <f>(E151/100)*'Data &amp; ANOVA'!$S$7</f>
        <v>0.16234208907262579</v>
      </c>
      <c r="G151" s="20">
        <f>'Data &amp; ANOVA'!$S$7-F151</f>
        <v>6.5346675405110244E-2</v>
      </c>
      <c r="H151" s="20">
        <f t="shared" si="28"/>
        <v>1.2482730632225159</v>
      </c>
      <c r="I151" s="104"/>
      <c r="J151" s="104"/>
      <c r="K151" s="104"/>
      <c r="L151" s="104"/>
      <c r="M151" s="104"/>
      <c r="N151" s="104"/>
      <c r="O151" s="104"/>
      <c r="P151" s="104"/>
      <c r="Q151" s="23"/>
      <c r="R151" s="44">
        <f>A47*'Data &amp; ANOVA'!$W$27</f>
        <v>11.97916666555102</v>
      </c>
      <c r="S151" s="22"/>
      <c r="T151" s="22"/>
      <c r="U151" s="22">
        <f t="shared" si="29"/>
        <v>98.5</v>
      </c>
      <c r="V151" s="22">
        <f>(U151/100)*'Data &amp; ANOVA'!$S$7</f>
        <v>0.22427343301056998</v>
      </c>
      <c r="W151" s="22">
        <f>'Data &amp; ANOVA'!$S$7-V151</f>
        <v>3.4153314671660495E-3</v>
      </c>
      <c r="X151" s="22">
        <f t="shared" si="34"/>
        <v>4.1997050778799245</v>
      </c>
      <c r="Y151" s="28"/>
      <c r="Z151" s="28"/>
      <c r="AA151" s="28"/>
      <c r="AB151" s="28"/>
      <c r="AC151" s="28"/>
      <c r="AD151" s="28"/>
      <c r="AE151" s="28"/>
      <c r="AF151" s="28"/>
      <c r="AG151" s="23"/>
      <c r="AH151" s="44">
        <f>A47*'Data &amp; ANOVA'!$W$28</f>
        <v>12.483333338750525</v>
      </c>
      <c r="AI151" s="22"/>
      <c r="AJ151" s="22"/>
      <c r="AK151" s="22">
        <f t="shared" si="30"/>
        <v>100</v>
      </c>
      <c r="AL151" s="22">
        <f>(AK151/100)*'Data &amp; ANOVA'!$S$7</f>
        <v>0.22768876447773603</v>
      </c>
      <c r="AM151" s="22">
        <f>'Data &amp; ANOVA'!$S$7-AL151</f>
        <v>0</v>
      </c>
      <c r="AN151" s="22" t="e">
        <f t="shared" si="35"/>
        <v>#DIV/0!</v>
      </c>
      <c r="AO151" s="28"/>
      <c r="AP151" s="28"/>
      <c r="AQ151" s="28"/>
      <c r="AR151" s="28"/>
      <c r="AS151" s="28"/>
      <c r="AT151" s="28"/>
      <c r="AU151" s="28"/>
      <c r="AV151" s="28"/>
      <c r="AW151" s="23"/>
      <c r="AX151" s="28"/>
      <c r="AY151" s="28"/>
      <c r="AZ151" s="28"/>
      <c r="BA151" s="28"/>
      <c r="BB151" s="28"/>
      <c r="BC151" s="28"/>
      <c r="BD151" s="28"/>
      <c r="BE151" s="28"/>
      <c r="BF151" s="28"/>
      <c r="BG151" s="28"/>
      <c r="BH151" s="28"/>
      <c r="BI151" s="28"/>
      <c r="BJ151" s="28"/>
      <c r="BK151" s="28"/>
      <c r="BL151" s="28"/>
      <c r="BM151" s="23"/>
      <c r="BN151" s="28"/>
      <c r="BO151" s="28"/>
      <c r="BP151" s="28"/>
      <c r="BQ151" s="28"/>
      <c r="BR151" s="28"/>
      <c r="BS151" s="28"/>
      <c r="BT151" s="28"/>
    </row>
    <row r="152" spans="2:75" s="24" customFormat="1" x14ac:dyDescent="0.25">
      <c r="B152" s="45">
        <f t="shared" si="26"/>
        <v>12.363636365946526</v>
      </c>
      <c r="C152" s="20"/>
      <c r="D152" s="20"/>
      <c r="E152" s="20">
        <f t="shared" si="27"/>
        <v>74.099999999999994</v>
      </c>
      <c r="F152" s="20">
        <f>(E152/100)*'Data &amp; ANOVA'!$S$7</f>
        <v>0.16871737447800239</v>
      </c>
      <c r="G152" s="20">
        <f>'Data &amp; ANOVA'!$S$7-F152</f>
        <v>5.8971389999733642E-2</v>
      </c>
      <c r="H152" s="20">
        <f t="shared" si="28"/>
        <v>1.3509272172825992</v>
      </c>
      <c r="I152" s="104"/>
      <c r="J152" s="104"/>
      <c r="K152" s="104"/>
      <c r="L152" s="104"/>
      <c r="M152" s="104"/>
      <c r="N152" s="104"/>
      <c r="O152" s="104"/>
      <c r="P152" s="104"/>
      <c r="Q152" s="23"/>
      <c r="R152" s="44">
        <f>A48*'Data &amp; ANOVA'!$W$27</f>
        <v>12.499999998835847</v>
      </c>
      <c r="S152" s="22"/>
      <c r="T152" s="22"/>
      <c r="U152" s="22">
        <f t="shared" si="29"/>
        <v>100</v>
      </c>
      <c r="V152" s="22">
        <f>(U152/100)*'Data &amp; ANOVA'!$S$7</f>
        <v>0.22768876447773603</v>
      </c>
      <c r="W152" s="22">
        <f>'Data &amp; ANOVA'!$S$7-V152</f>
        <v>0</v>
      </c>
      <c r="X152" s="22" t="e">
        <f t="shared" si="34"/>
        <v>#DIV/0!</v>
      </c>
      <c r="Y152" s="28"/>
      <c r="Z152" s="28"/>
      <c r="AA152" s="28"/>
      <c r="AB152" s="28"/>
      <c r="AC152" s="28"/>
      <c r="AD152" s="28"/>
      <c r="AE152" s="28"/>
      <c r="AF152" s="28"/>
      <c r="AG152" s="23"/>
      <c r="AH152" s="28"/>
      <c r="AI152" s="28"/>
      <c r="AJ152" s="28"/>
      <c r="AK152" s="28"/>
      <c r="AL152" s="28"/>
      <c r="AM152" s="28"/>
      <c r="AN152" s="28"/>
      <c r="AO152" s="28"/>
      <c r="AP152" s="28"/>
      <c r="AQ152" s="28"/>
      <c r="AR152" s="28"/>
      <c r="AS152" s="28"/>
      <c r="AT152" s="28"/>
      <c r="AU152" s="28"/>
      <c r="AV152" s="28"/>
      <c r="AW152" s="23"/>
      <c r="AX152" s="28"/>
      <c r="AY152" s="28"/>
      <c r="AZ152" s="28"/>
      <c r="BA152" s="28"/>
      <c r="BB152" s="28"/>
      <c r="BC152" s="28"/>
      <c r="BD152" s="28"/>
      <c r="BE152" s="28"/>
      <c r="BF152" s="28"/>
      <c r="BG152" s="28"/>
      <c r="BH152" s="28"/>
      <c r="BI152" s="28"/>
      <c r="BJ152" s="28"/>
      <c r="BK152" s="28"/>
      <c r="BL152" s="28"/>
      <c r="BM152" s="23"/>
      <c r="BN152" s="28"/>
      <c r="BO152" s="28"/>
      <c r="BP152" s="28"/>
      <c r="BQ152" s="28"/>
      <c r="BR152" s="28"/>
      <c r="BS152" s="28"/>
      <c r="BT152" s="28"/>
    </row>
    <row r="153" spans="2:75" s="24" customFormat="1" x14ac:dyDescent="0.25">
      <c r="B153" s="45">
        <f t="shared" si="26"/>
        <v>12.878787881194299</v>
      </c>
      <c r="C153" s="20"/>
      <c r="D153" s="20"/>
      <c r="E153" s="20">
        <f t="shared" si="27"/>
        <v>77.2</v>
      </c>
      <c r="F153" s="20">
        <f>(E153/100)*'Data &amp; ANOVA'!$S$7</f>
        <v>0.17577572617681222</v>
      </c>
      <c r="G153" s="20">
        <f>'Data &amp; ANOVA'!$S$7-F153</f>
        <v>5.1913038300923808E-2</v>
      </c>
      <c r="H153" s="20">
        <f t="shared" si="28"/>
        <v>1.4784096500276964</v>
      </c>
      <c r="I153" s="104"/>
      <c r="J153" s="104"/>
      <c r="K153" s="104"/>
      <c r="L153" s="104"/>
      <c r="M153" s="104"/>
      <c r="N153" s="104"/>
      <c r="O153" s="104"/>
      <c r="P153" s="104"/>
      <c r="Q153" s="23"/>
      <c r="R153" s="28"/>
      <c r="S153" s="28"/>
      <c r="T153" s="28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8"/>
      <c r="AF153" s="28"/>
      <c r="AG153" s="23"/>
      <c r="AH153" s="28"/>
      <c r="AI153" s="28"/>
      <c r="AJ153" s="28"/>
      <c r="AK153" s="28"/>
      <c r="AL153" s="28"/>
      <c r="AM153" s="28"/>
      <c r="AN153" s="28"/>
      <c r="AO153" s="28"/>
      <c r="AP153" s="28"/>
      <c r="AQ153" s="28"/>
      <c r="AR153" s="28"/>
      <c r="AS153" s="28"/>
      <c r="AT153" s="28"/>
      <c r="AU153" s="28"/>
      <c r="AV153" s="28"/>
      <c r="AW153" s="23"/>
      <c r="AX153" s="28"/>
      <c r="AY153" s="28"/>
      <c r="AZ153" s="28"/>
      <c r="BA153" s="28"/>
      <c r="BB153" s="28"/>
      <c r="BC153" s="28"/>
      <c r="BD153" s="28"/>
      <c r="BE153" s="28"/>
      <c r="BF153" s="28"/>
      <c r="BG153" s="28"/>
      <c r="BH153" s="28"/>
      <c r="BI153" s="28"/>
      <c r="BJ153" s="28"/>
      <c r="BK153" s="28"/>
      <c r="BL153" s="28"/>
      <c r="BM153" s="23"/>
      <c r="BN153" s="23"/>
      <c r="BO153" s="23"/>
      <c r="BP153" s="23"/>
      <c r="BQ153" s="23"/>
      <c r="BR153" s="23"/>
      <c r="BS153" s="23"/>
      <c r="BT153" s="23"/>
    </row>
    <row r="154" spans="2:75" s="24" customFormat="1" x14ac:dyDescent="0.25">
      <c r="B154" s="44">
        <f t="shared" si="26"/>
        <v>13.39393939644207</v>
      </c>
      <c r="C154" s="22"/>
      <c r="D154" s="22"/>
      <c r="E154" s="22">
        <f t="shared" si="27"/>
        <v>80.3</v>
      </c>
      <c r="F154" s="22">
        <f>(E154/100)*'Data &amp; ANOVA'!$S$7</f>
        <v>0.18283407787562203</v>
      </c>
      <c r="G154" s="22">
        <f>'Data &amp; ANOVA'!$S$7-F154</f>
        <v>4.4854686602114002E-2</v>
      </c>
      <c r="H154" s="22">
        <f t="shared" si="28"/>
        <v>1.6245515502441483</v>
      </c>
      <c r="I154" s="28"/>
      <c r="J154" s="28"/>
      <c r="K154" s="28"/>
      <c r="L154" s="28"/>
      <c r="M154" s="28"/>
      <c r="N154" s="28"/>
      <c r="O154" s="28"/>
      <c r="P154" s="28"/>
      <c r="Q154" s="23"/>
      <c r="R154" s="28"/>
      <c r="S154" s="28"/>
      <c r="T154" s="28"/>
      <c r="U154" s="28"/>
      <c r="V154" s="28"/>
      <c r="W154" s="28"/>
      <c r="X154" s="28"/>
      <c r="Y154" s="28"/>
      <c r="Z154" s="28"/>
      <c r="AA154" s="28"/>
      <c r="AB154" s="28"/>
      <c r="AC154" s="28"/>
      <c r="AD154" s="28"/>
      <c r="AE154" s="28"/>
      <c r="AF154" s="28"/>
      <c r="AG154" s="23"/>
      <c r="AH154" s="28"/>
      <c r="AI154" s="28"/>
      <c r="AJ154" s="28"/>
      <c r="AK154" s="28"/>
      <c r="AL154" s="28"/>
      <c r="AM154" s="28"/>
      <c r="AN154" s="28"/>
      <c r="AO154" s="28"/>
      <c r="AP154" s="28"/>
      <c r="AQ154" s="28"/>
      <c r="AR154" s="28"/>
      <c r="AS154" s="28"/>
      <c r="AT154" s="28"/>
      <c r="AU154" s="28"/>
      <c r="AV154" s="28"/>
      <c r="AW154" s="23"/>
      <c r="AX154" s="23"/>
      <c r="AY154" s="23"/>
      <c r="AZ154" s="23"/>
      <c r="BA154" s="23"/>
      <c r="BB154" s="23"/>
      <c r="BC154" s="23"/>
      <c r="BD154" s="23"/>
      <c r="BE154" s="23"/>
      <c r="BF154" s="23"/>
      <c r="BG154" s="23"/>
      <c r="BH154" s="23"/>
      <c r="BI154" s="23"/>
      <c r="BJ154" s="23"/>
      <c r="BK154" s="23"/>
      <c r="BL154" s="23"/>
      <c r="BM154" s="23"/>
      <c r="BN154" s="23"/>
      <c r="BO154" s="23"/>
      <c r="BP154" s="23"/>
      <c r="BQ154" s="23"/>
      <c r="BR154" s="23"/>
      <c r="BS154" s="23"/>
      <c r="BT154" s="23"/>
    </row>
    <row r="155" spans="2:75" x14ac:dyDescent="0.25">
      <c r="B155" s="44">
        <f t="shared" si="26"/>
        <v>13.909090911689841</v>
      </c>
      <c r="C155" s="22"/>
      <c r="D155" s="22"/>
      <c r="E155" s="22">
        <f t="shared" si="27"/>
        <v>82.9</v>
      </c>
      <c r="F155" s="22">
        <f>(E155/100)*'Data &amp; ANOVA'!$S$7</f>
        <v>0.18875398575204319</v>
      </c>
      <c r="G155" s="22">
        <f>'Data &amp; ANOVA'!$S$7-F155</f>
        <v>3.8934778725692842E-2</v>
      </c>
      <c r="H155" s="22">
        <f t="shared" si="28"/>
        <v>1.7660917224794777</v>
      </c>
      <c r="I155" s="28"/>
      <c r="J155" s="28"/>
      <c r="K155" s="28"/>
      <c r="L155" s="28"/>
      <c r="M155" s="28"/>
      <c r="N155" s="28"/>
      <c r="O155" s="28"/>
      <c r="P155" s="28"/>
      <c r="Q155" s="23"/>
      <c r="R155" s="28"/>
      <c r="S155" s="28"/>
      <c r="T155" s="28"/>
      <c r="U155" s="28"/>
      <c r="V155" s="28"/>
      <c r="W155" s="28"/>
      <c r="X155" s="28"/>
      <c r="Y155" s="28"/>
      <c r="Z155" s="28"/>
      <c r="AA155" s="28"/>
      <c r="AB155" s="28"/>
      <c r="AC155" s="28"/>
      <c r="AD155" s="28"/>
      <c r="AE155" s="28"/>
      <c r="AF155" s="28"/>
      <c r="AG155" s="23"/>
      <c r="AH155" s="28"/>
      <c r="AI155" s="28"/>
      <c r="AJ155" s="28"/>
      <c r="AK155" s="28"/>
      <c r="AL155" s="28"/>
      <c r="AM155" s="28"/>
      <c r="AN155" s="28"/>
      <c r="AO155" s="28"/>
      <c r="AP155" s="28"/>
      <c r="AQ155" s="28"/>
      <c r="AR155" s="28"/>
      <c r="AS155" s="28"/>
      <c r="AT155" s="28"/>
      <c r="AU155" s="28"/>
      <c r="AV155" s="28"/>
      <c r="AW155" s="23"/>
      <c r="AX155" s="23"/>
      <c r="AY155" s="23"/>
      <c r="AZ155" s="23"/>
      <c r="BA155" s="23"/>
      <c r="BB155" s="23"/>
      <c r="BC155" s="23"/>
      <c r="BD155" s="23"/>
      <c r="BE155" s="23"/>
      <c r="BF155" s="23"/>
      <c r="BG155" s="23"/>
      <c r="BH155" s="23"/>
      <c r="BI155" s="23"/>
      <c r="BJ155" s="23"/>
      <c r="BK155" s="23"/>
      <c r="BL155" s="23"/>
      <c r="BM155" s="23"/>
      <c r="BN155" s="23"/>
      <c r="BO155" s="23"/>
      <c r="BP155" s="23"/>
      <c r="BQ155" s="23"/>
      <c r="BR155" s="23"/>
      <c r="BS155" s="23"/>
      <c r="BT155" s="23"/>
      <c r="BU155" s="24"/>
      <c r="BV155" s="24"/>
      <c r="BW155" s="24"/>
    </row>
    <row r="156" spans="2:75" x14ac:dyDescent="0.25">
      <c r="B156" s="44">
        <f t="shared" si="26"/>
        <v>14.424242426937614</v>
      </c>
      <c r="C156" s="22"/>
      <c r="D156" s="22"/>
      <c r="E156" s="22">
        <f t="shared" si="27"/>
        <v>86</v>
      </c>
      <c r="F156" s="22">
        <f>(E156/100)*'Data &amp; ANOVA'!$S$7</f>
        <v>0.195812337450853</v>
      </c>
      <c r="G156" s="22">
        <f>'Data &amp; ANOVA'!$S$7-F156</f>
        <v>3.1876427026883036E-2</v>
      </c>
      <c r="H156" s="22">
        <f t="shared" si="28"/>
        <v>1.966112856372833</v>
      </c>
      <c r="I156" s="28"/>
      <c r="J156" s="28"/>
      <c r="K156" s="28"/>
      <c r="L156" s="28"/>
      <c r="M156" s="28"/>
      <c r="N156" s="28"/>
      <c r="O156" s="28"/>
      <c r="P156" s="28"/>
      <c r="Q156" s="23"/>
      <c r="R156" s="28"/>
      <c r="S156" s="28"/>
      <c r="T156" s="28"/>
      <c r="U156" s="28"/>
      <c r="V156" s="28"/>
      <c r="W156" s="28"/>
      <c r="X156" s="28"/>
      <c r="Y156" s="28"/>
      <c r="Z156" s="28"/>
      <c r="AA156" s="28"/>
      <c r="AB156" s="28"/>
      <c r="AC156" s="28"/>
      <c r="AD156" s="28"/>
      <c r="AE156" s="28"/>
      <c r="AF156" s="28"/>
      <c r="AG156" s="23"/>
      <c r="AH156" s="23"/>
      <c r="AI156" s="23"/>
      <c r="AJ156" s="23"/>
      <c r="AK156" s="23"/>
      <c r="AL156" s="23"/>
      <c r="AM156" s="23"/>
      <c r="AN156" s="23"/>
      <c r="AO156" s="23"/>
      <c r="AP156" s="23"/>
      <c r="AQ156" s="23"/>
      <c r="AR156" s="23"/>
      <c r="AS156" s="23"/>
      <c r="AT156" s="23"/>
      <c r="AU156" s="23"/>
      <c r="AV156" s="23"/>
      <c r="AW156" s="23"/>
      <c r="AX156" s="23"/>
      <c r="AY156" s="23"/>
      <c r="AZ156" s="23"/>
      <c r="BA156" s="23"/>
      <c r="BB156" s="23"/>
      <c r="BC156" s="23"/>
      <c r="BD156" s="23"/>
      <c r="BE156" s="23"/>
      <c r="BF156" s="23"/>
      <c r="BG156" s="23"/>
      <c r="BH156" s="23"/>
      <c r="BI156" s="23"/>
      <c r="BJ156" s="23"/>
      <c r="BK156" s="23"/>
      <c r="BL156" s="23"/>
      <c r="BM156" s="23"/>
      <c r="BN156" s="23"/>
      <c r="BO156" s="23"/>
      <c r="BP156" s="23"/>
      <c r="BQ156" s="23"/>
      <c r="BR156" s="23"/>
      <c r="BS156" s="23"/>
      <c r="BT156" s="23"/>
      <c r="BU156" s="24"/>
      <c r="BV156" s="24"/>
      <c r="BW156" s="24"/>
    </row>
    <row r="157" spans="2:75" x14ac:dyDescent="0.25">
      <c r="B157" s="48">
        <f t="shared" si="26"/>
        <v>14.939393942185387</v>
      </c>
      <c r="C157" s="3"/>
      <c r="D157" s="3"/>
      <c r="E157" s="3">
        <f t="shared" si="27"/>
        <v>88.3</v>
      </c>
      <c r="F157" s="3">
        <f>(E157/100)*'Data &amp; ANOVA'!$S$7</f>
        <v>0.20104917903384092</v>
      </c>
      <c r="G157" s="3">
        <f>'Data &amp; ANOVA'!$S$7-F157</f>
        <v>2.6639585443895109E-2</v>
      </c>
      <c r="H157" s="3">
        <f t="shared" si="28"/>
        <v>2.145581344184381</v>
      </c>
      <c r="I157" s="17"/>
      <c r="J157" s="17"/>
      <c r="K157" s="17"/>
      <c r="L157" s="17"/>
      <c r="M157" s="17"/>
      <c r="N157" s="17"/>
      <c r="O157" s="17"/>
      <c r="P157" s="17"/>
      <c r="R157" s="16"/>
      <c r="S157" s="16"/>
      <c r="T157" s="16"/>
      <c r="U157" s="16"/>
      <c r="V157" s="16"/>
      <c r="W157" s="16"/>
      <c r="X157" s="16"/>
      <c r="Y157" s="16"/>
      <c r="Z157" s="16"/>
      <c r="AA157" s="16"/>
      <c r="AB157" s="16"/>
      <c r="AC157" s="16"/>
      <c r="AD157" s="16"/>
      <c r="AE157" s="16"/>
      <c r="AF157" s="16"/>
      <c r="AH157" s="17"/>
      <c r="AI157" s="17"/>
      <c r="AJ157" s="17"/>
      <c r="AK157" s="17"/>
      <c r="AL157" s="17"/>
      <c r="AM157" s="17"/>
      <c r="AN157" s="17"/>
      <c r="AO157" s="17"/>
      <c r="AP157" s="17"/>
      <c r="AQ157" s="17"/>
      <c r="AR157" s="17"/>
      <c r="AS157" s="17"/>
      <c r="AT157" s="17"/>
      <c r="AU157" s="17"/>
      <c r="AV157" s="17"/>
      <c r="AX157" s="24"/>
      <c r="AY157" s="24"/>
      <c r="AZ157" s="24"/>
      <c r="BA157" s="24"/>
      <c r="BB157" s="24"/>
      <c r="BC157" s="24"/>
      <c r="BD157" s="24"/>
      <c r="BE157" s="24"/>
      <c r="BF157" s="24"/>
      <c r="BG157" s="24"/>
      <c r="BH157" s="24"/>
      <c r="BI157" s="24"/>
      <c r="BJ157" s="24"/>
      <c r="BK157" s="24"/>
      <c r="BL157" s="24"/>
      <c r="BN157" s="24"/>
      <c r="BO157" s="24"/>
      <c r="BP157" s="24"/>
      <c r="BQ157" s="24"/>
      <c r="BR157" s="24"/>
      <c r="BS157" s="24"/>
      <c r="BT157" s="24"/>
      <c r="BU157" s="24"/>
      <c r="BV157" s="24"/>
      <c r="BW157" s="24"/>
    </row>
    <row r="158" spans="2:75" x14ac:dyDescent="0.25">
      <c r="B158" s="48">
        <f t="shared" si="26"/>
        <v>15.454545457433158</v>
      </c>
      <c r="C158" s="3"/>
      <c r="D158" s="3"/>
      <c r="E158" s="3">
        <f t="shared" si="27"/>
        <v>90.2</v>
      </c>
      <c r="F158" s="3">
        <f>(E158/100)*'Data &amp; ANOVA'!$S$7</f>
        <v>0.20537526555891791</v>
      </c>
      <c r="G158" s="3">
        <f>'Data &amp; ANOVA'!$S$7-F158</f>
        <v>2.231349891881812E-2</v>
      </c>
      <c r="H158" s="3">
        <f t="shared" si="28"/>
        <v>2.3227878003115658</v>
      </c>
      <c r="I158" s="17"/>
      <c r="J158" s="17"/>
      <c r="K158" s="17"/>
      <c r="L158" s="17"/>
      <c r="M158" s="17"/>
      <c r="N158" s="17"/>
      <c r="O158" s="17"/>
      <c r="P158" s="17"/>
      <c r="R158" s="16"/>
      <c r="S158" s="16"/>
      <c r="T158" s="16"/>
      <c r="U158" s="16"/>
      <c r="V158" s="16"/>
      <c r="W158" s="16"/>
      <c r="X158" s="16"/>
      <c r="Y158" s="16"/>
      <c r="Z158" s="16"/>
      <c r="AA158" s="16"/>
      <c r="AB158" s="16"/>
      <c r="AC158" s="16"/>
      <c r="AD158" s="16"/>
      <c r="AE158" s="16"/>
      <c r="AF158" s="16"/>
      <c r="AH158" s="17"/>
      <c r="AI158" s="17"/>
      <c r="AJ158" s="17"/>
      <c r="AK158" s="17"/>
      <c r="AL158" s="17"/>
      <c r="AM158" s="17"/>
      <c r="AN158" s="17"/>
      <c r="AO158" s="17"/>
      <c r="AP158" s="17"/>
      <c r="AQ158" s="17"/>
      <c r="AR158" s="17"/>
      <c r="AS158" s="17"/>
      <c r="AT158" s="17"/>
      <c r="AU158" s="17"/>
      <c r="AV158" s="17"/>
      <c r="BN158" s="24"/>
      <c r="BO158" s="24"/>
      <c r="BP158" s="24"/>
      <c r="BQ158" s="24"/>
      <c r="BR158" s="24"/>
      <c r="BS158" s="24"/>
      <c r="BT158" s="24"/>
      <c r="BU158" s="24"/>
      <c r="BV158" s="24"/>
      <c r="BW158" s="24"/>
    </row>
    <row r="159" spans="2:75" x14ac:dyDescent="0.25">
      <c r="B159" s="48">
        <f t="shared" si="26"/>
        <v>15.969696972680929</v>
      </c>
      <c r="C159" s="3"/>
      <c r="D159" s="3"/>
      <c r="E159" s="3">
        <f t="shared" si="27"/>
        <v>92.4</v>
      </c>
      <c r="F159" s="3">
        <f>(E159/100)*'Data &amp; ANOVA'!$S$7</f>
        <v>0.21038441837742811</v>
      </c>
      <c r="G159" s="3">
        <f>'Data &amp; ANOVA'!$S$7-F159</f>
        <v>1.7304346100307927E-2</v>
      </c>
      <c r="H159" s="3">
        <f t="shared" si="28"/>
        <v>2.5770219386958066</v>
      </c>
      <c r="I159" s="17"/>
      <c r="J159" s="17"/>
      <c r="K159" s="17"/>
      <c r="L159" s="17"/>
      <c r="M159" s="17"/>
      <c r="N159" s="17"/>
      <c r="O159" s="17"/>
      <c r="P159" s="17"/>
      <c r="R159" s="16"/>
      <c r="S159" s="16"/>
      <c r="T159" s="16"/>
      <c r="U159" s="16"/>
      <c r="V159" s="16"/>
      <c r="W159" s="16"/>
      <c r="X159" s="16"/>
      <c r="Y159" s="16"/>
      <c r="Z159" s="16"/>
      <c r="AA159" s="16"/>
      <c r="AB159" s="16"/>
      <c r="AC159" s="16"/>
      <c r="AD159" s="16"/>
      <c r="AE159" s="16"/>
      <c r="AF159" s="16"/>
      <c r="AH159" s="17"/>
      <c r="AI159" s="17"/>
      <c r="AJ159" s="17"/>
      <c r="AK159" s="17"/>
      <c r="AL159" s="17"/>
      <c r="AM159" s="17"/>
      <c r="AN159" s="17"/>
      <c r="AO159" s="17"/>
      <c r="AP159" s="17"/>
      <c r="AQ159" s="17"/>
      <c r="AR159" s="17"/>
      <c r="AS159" s="17"/>
      <c r="AT159" s="17"/>
      <c r="AU159" s="17"/>
      <c r="AV159" s="17"/>
      <c r="BN159" s="24"/>
      <c r="BO159" s="24"/>
      <c r="BP159" s="24"/>
      <c r="BQ159" s="24"/>
      <c r="BR159" s="24"/>
      <c r="BS159" s="24"/>
      <c r="BT159" s="24"/>
      <c r="BU159" s="24"/>
      <c r="BV159" s="24"/>
      <c r="BW159" s="24"/>
    </row>
    <row r="160" spans="2:75" x14ac:dyDescent="0.25">
      <c r="B160" s="48">
        <f t="shared" si="26"/>
        <v>16.484848487928701</v>
      </c>
      <c r="C160" s="3"/>
      <c r="D160" s="3"/>
      <c r="E160" s="3">
        <f t="shared" si="27"/>
        <v>94.5</v>
      </c>
      <c r="F160" s="3">
        <f>(E160/100)*'Data &amp; ANOVA'!$S$7</f>
        <v>0.21516588243146054</v>
      </c>
      <c r="G160" s="3">
        <f>'Data &amp; ANOVA'!$S$7-F160</f>
        <v>1.2522882046275496E-2</v>
      </c>
      <c r="H160" s="3">
        <f t="shared" si="28"/>
        <v>2.9004220937496652</v>
      </c>
      <c r="I160" s="17"/>
      <c r="J160" s="17"/>
      <c r="K160" s="17"/>
      <c r="L160" s="17"/>
      <c r="M160" s="17"/>
      <c r="N160" s="17"/>
      <c r="O160" s="17"/>
      <c r="P160" s="17"/>
      <c r="R160" s="16"/>
      <c r="S160" s="16"/>
      <c r="T160" s="16"/>
      <c r="U160" s="16"/>
      <c r="V160" s="16"/>
      <c r="W160" s="16"/>
      <c r="X160" s="16"/>
      <c r="Y160" s="16"/>
      <c r="Z160" s="16"/>
      <c r="AA160" s="16"/>
      <c r="AB160" s="16"/>
      <c r="AC160" s="16"/>
      <c r="AD160" s="16"/>
      <c r="AE160" s="16"/>
      <c r="AF160" s="16"/>
      <c r="AH160" s="16"/>
      <c r="AI160" s="16"/>
      <c r="AJ160" s="16"/>
      <c r="AK160" s="16"/>
      <c r="AL160" s="16"/>
      <c r="AM160" s="16"/>
      <c r="AN160" s="16"/>
      <c r="AO160" s="16"/>
      <c r="AP160" s="16"/>
      <c r="AQ160" s="16"/>
      <c r="AR160" s="16"/>
      <c r="AS160" s="16"/>
      <c r="AT160" s="16"/>
      <c r="AU160" s="16"/>
      <c r="AV160" s="16"/>
      <c r="BN160" s="24"/>
      <c r="BO160" s="24"/>
      <c r="BP160" s="24"/>
      <c r="BQ160" s="24"/>
      <c r="BR160" s="24"/>
      <c r="BS160" s="24"/>
      <c r="BT160" s="24"/>
      <c r="BU160" s="24"/>
      <c r="BV160" s="24"/>
      <c r="BW160" s="24"/>
    </row>
    <row r="161" spans="2:75" x14ac:dyDescent="0.25">
      <c r="B161" s="48">
        <f t="shared" si="26"/>
        <v>17.000000003176474</v>
      </c>
      <c r="C161" s="3"/>
      <c r="D161" s="3"/>
      <c r="E161" s="3">
        <f t="shared" si="27"/>
        <v>96.4</v>
      </c>
      <c r="F161" s="3">
        <f>(E161/100)*'Data &amp; ANOVA'!$S$7</f>
        <v>0.21949196895653755</v>
      </c>
      <c r="G161" s="3">
        <f>'Data &amp; ANOVA'!$S$7-F161</f>
        <v>8.19679552119848E-3</v>
      </c>
      <c r="H161" s="3">
        <f t="shared" si="28"/>
        <v>3.3242363405260291</v>
      </c>
      <c r="I161" s="17"/>
      <c r="J161" s="17"/>
      <c r="K161" s="17"/>
      <c r="L161" s="17"/>
      <c r="M161" s="17"/>
      <c r="N161" s="17"/>
      <c r="O161" s="17"/>
      <c r="P161" s="17"/>
      <c r="AH161" s="16"/>
      <c r="AI161" s="16"/>
      <c r="AJ161" s="16"/>
      <c r="AK161" s="16"/>
      <c r="AL161" s="16"/>
      <c r="AM161" s="16"/>
      <c r="AN161" s="16"/>
      <c r="AO161" s="16"/>
      <c r="AP161" s="16"/>
      <c r="AQ161" s="16"/>
      <c r="AR161" s="16"/>
      <c r="AS161" s="16"/>
      <c r="AT161" s="16"/>
      <c r="AU161" s="16"/>
      <c r="AV161" s="16"/>
      <c r="BN161" s="24"/>
      <c r="BO161" s="24"/>
      <c r="BP161" s="24"/>
      <c r="BQ161" s="24"/>
      <c r="BR161" s="24"/>
      <c r="BS161" s="24"/>
      <c r="BT161" s="24"/>
      <c r="BU161" s="24"/>
      <c r="BV161" s="24"/>
      <c r="BW161" s="24"/>
    </row>
    <row r="162" spans="2:75" x14ac:dyDescent="0.25">
      <c r="B162" s="47">
        <f t="shared" si="26"/>
        <v>17.515151518424247</v>
      </c>
      <c r="C162" s="2"/>
      <c r="D162" s="2"/>
      <c r="E162" s="2">
        <f t="shared" si="27"/>
        <v>98.3</v>
      </c>
      <c r="F162" s="2">
        <f>(E162/100)*'Data &amp; ANOVA'!$S$7</f>
        <v>0.22381805548161451</v>
      </c>
      <c r="G162" s="2">
        <f>'Data &amp; ANOVA'!$S$7-F162</f>
        <v>3.8707089961215191E-3</v>
      </c>
      <c r="H162" s="2">
        <f t="shared" si="28"/>
        <v>4.0745419349259189</v>
      </c>
      <c r="I162" s="16"/>
      <c r="J162" s="16"/>
      <c r="K162" s="16"/>
      <c r="L162" s="16"/>
      <c r="M162" s="16"/>
      <c r="N162" s="16"/>
      <c r="O162" s="16"/>
      <c r="P162" s="16"/>
      <c r="AH162" s="16"/>
      <c r="AI162" s="16"/>
      <c r="AJ162" s="16"/>
      <c r="AK162" s="16"/>
      <c r="AL162" s="16"/>
      <c r="AM162" s="16"/>
      <c r="AN162" s="16"/>
      <c r="AO162" s="16"/>
      <c r="AP162" s="16"/>
      <c r="AQ162" s="16"/>
      <c r="AR162" s="16"/>
      <c r="AS162" s="16"/>
      <c r="AT162" s="16"/>
      <c r="AU162" s="16"/>
      <c r="AV162" s="16"/>
    </row>
    <row r="163" spans="2:75" x14ac:dyDescent="0.25">
      <c r="B163" s="47">
        <f t="shared" si="26"/>
        <v>18.030303033672016</v>
      </c>
      <c r="C163" s="2"/>
      <c r="D163" s="2"/>
      <c r="E163" s="2">
        <f t="shared" si="27"/>
        <v>100</v>
      </c>
      <c r="F163" s="2">
        <f>(E163/100)*'Data &amp; ANOVA'!$S$7</f>
        <v>0.22768876447773603</v>
      </c>
      <c r="G163" s="2">
        <f>'Data &amp; ANOVA'!$S$7-F163</f>
        <v>0</v>
      </c>
      <c r="H163" s="2" t="e">
        <f t="shared" si="28"/>
        <v>#DIV/0!</v>
      </c>
      <c r="I163" s="16"/>
      <c r="J163" s="16"/>
      <c r="K163" s="16"/>
      <c r="L163" s="16"/>
      <c r="M163" s="16"/>
      <c r="N163" s="16"/>
      <c r="O163" s="16"/>
      <c r="P163" s="16"/>
      <c r="AH163" s="16"/>
      <c r="AI163" s="16"/>
      <c r="AJ163" s="16"/>
      <c r="AK163" s="16"/>
      <c r="AL163" s="16"/>
      <c r="AM163" s="16"/>
      <c r="AN163" s="16"/>
      <c r="AO163" s="16"/>
      <c r="AP163" s="16"/>
      <c r="AQ163" s="16"/>
      <c r="AR163" s="16"/>
      <c r="AS163" s="16"/>
      <c r="AT163" s="16"/>
      <c r="AU163" s="16"/>
      <c r="AV163" s="16"/>
    </row>
    <row r="164" spans="2:75" x14ac:dyDescent="0.25">
      <c r="AH164" s="16"/>
      <c r="AI164" s="16"/>
      <c r="AJ164" s="16"/>
      <c r="AK164" s="16"/>
      <c r="AL164" s="16"/>
      <c r="AM164" s="16"/>
      <c r="AN164" s="16"/>
      <c r="AO164" s="16"/>
      <c r="AP164" s="16"/>
      <c r="AQ164" s="16"/>
      <c r="AR164" s="16"/>
      <c r="AS164" s="16"/>
      <c r="AT164" s="16"/>
      <c r="AU164" s="16"/>
      <c r="AV164" s="16"/>
    </row>
  </sheetData>
  <mergeCells count="12">
    <mergeCell ref="B122:H122"/>
    <mergeCell ref="R122:X122"/>
    <mergeCell ref="AH122:AN122"/>
    <mergeCell ref="AX122:BD122"/>
    <mergeCell ref="BN122:BT122"/>
    <mergeCell ref="B1:BT1"/>
    <mergeCell ref="B61:BT61"/>
    <mergeCell ref="B62:H62"/>
    <mergeCell ref="R62:X62"/>
    <mergeCell ref="AH62:AN62"/>
    <mergeCell ref="AX62:BD62"/>
    <mergeCell ref="BN62:BT62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/>
  <dimension ref="A1:CB120"/>
  <sheetViews>
    <sheetView zoomScale="70" zoomScaleNormal="70" workbookViewId="0">
      <selection activeCell="BY10" sqref="BY10"/>
    </sheetView>
  </sheetViews>
  <sheetFormatPr defaultColWidth="12.7109375" defaultRowHeight="15" x14ac:dyDescent="0.25"/>
  <cols>
    <col min="7" max="7" width="13.140625" bestFit="1" customWidth="1"/>
    <col min="8" max="16" width="13" customWidth="1"/>
    <col min="17" max="17" width="12.7109375" style="24" customWidth="1"/>
    <col min="23" max="23" width="13.140625" bestFit="1" customWidth="1"/>
    <col min="26" max="26" width="16.42578125" bestFit="1" customWidth="1"/>
    <col min="33" max="33" width="12.7109375" style="24"/>
    <col min="39" max="39" width="14.85546875" bestFit="1" customWidth="1"/>
    <col min="41" max="48" width="15.7109375" customWidth="1"/>
    <col min="49" max="49" width="12.7109375" style="24"/>
    <col min="55" max="55" width="14.85546875" bestFit="1" customWidth="1"/>
    <col min="65" max="65" width="12.7109375" style="24"/>
    <col min="71" max="71" width="14.85546875" bestFit="1" customWidth="1"/>
  </cols>
  <sheetData>
    <row r="1" spans="2:80" s="14" customFormat="1" ht="39.75" x14ac:dyDescent="0.7">
      <c r="B1" s="125" t="s">
        <v>66</v>
      </c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  <c r="AH1" s="125"/>
      <c r="AI1" s="125"/>
      <c r="AJ1" s="125"/>
      <c r="AK1" s="125"/>
      <c r="AL1" s="125"/>
      <c r="AM1" s="125"/>
      <c r="AN1" s="125"/>
      <c r="AO1" s="125"/>
      <c r="AP1" s="125"/>
      <c r="AQ1" s="125"/>
      <c r="AR1" s="125"/>
      <c r="AS1" s="125"/>
      <c r="AT1" s="125"/>
      <c r="AU1" s="125"/>
      <c r="AV1" s="125"/>
      <c r="AW1" s="125"/>
      <c r="AX1" s="125"/>
      <c r="AY1" s="125"/>
      <c r="AZ1" s="125"/>
      <c r="BA1" s="125"/>
      <c r="BB1" s="125"/>
      <c r="BC1" s="125"/>
      <c r="BD1" s="125"/>
      <c r="BE1" s="125"/>
      <c r="BF1" s="125"/>
      <c r="BG1" s="125"/>
      <c r="BH1" s="125"/>
      <c r="BI1" s="125"/>
      <c r="BJ1" s="125"/>
      <c r="BK1" s="125"/>
      <c r="BL1" s="125"/>
      <c r="BM1" s="125"/>
      <c r="BN1" s="125"/>
      <c r="BO1" s="125"/>
      <c r="BP1" s="125"/>
      <c r="BQ1" s="125"/>
      <c r="BR1" s="125"/>
      <c r="BS1" s="125"/>
      <c r="BT1" s="125"/>
    </row>
    <row r="2" spans="2:80" ht="21" x14ac:dyDescent="0.35">
      <c r="B2" s="10" t="s">
        <v>0</v>
      </c>
      <c r="C2" s="2"/>
      <c r="D2" s="10">
        <v>0.5</v>
      </c>
      <c r="E2" s="10" t="s">
        <v>1</v>
      </c>
      <c r="F2" s="11" t="s">
        <v>3</v>
      </c>
      <c r="G2" s="10">
        <f>SLOPE(H24:H34,B24:B34)</f>
        <v>0.13701520742472045</v>
      </c>
      <c r="H2" s="10" t="s">
        <v>30</v>
      </c>
      <c r="I2" s="101"/>
      <c r="J2" s="101"/>
      <c r="K2" s="101"/>
      <c r="L2" s="101"/>
      <c r="M2" s="101"/>
      <c r="N2" s="106"/>
      <c r="O2" s="106" t="s">
        <v>249</v>
      </c>
      <c r="P2" s="106"/>
      <c r="R2" s="10" t="s">
        <v>0</v>
      </c>
      <c r="S2" s="2"/>
      <c r="T2" s="10">
        <f>D2</f>
        <v>0.5</v>
      </c>
      <c r="U2" s="10" t="s">
        <v>1</v>
      </c>
      <c r="V2" s="11" t="s">
        <v>3</v>
      </c>
      <c r="W2" s="10">
        <f>SLOPE(X24:X31,R24:R31)</f>
        <v>0.16617328332278145</v>
      </c>
      <c r="X2" s="10" t="s">
        <v>30</v>
      </c>
      <c r="Y2" s="101"/>
      <c r="Z2" s="101"/>
      <c r="AA2" s="101"/>
      <c r="AB2" s="101"/>
      <c r="AC2" s="101"/>
      <c r="AD2" s="106"/>
      <c r="AE2" s="106" t="s">
        <v>249</v>
      </c>
      <c r="AF2" s="106"/>
      <c r="AH2" s="10" t="s">
        <v>0</v>
      </c>
      <c r="AI2" s="2"/>
      <c r="AJ2" s="10">
        <f>D2</f>
        <v>0.5</v>
      </c>
      <c r="AK2" s="10" t="s">
        <v>1</v>
      </c>
      <c r="AL2" s="11" t="s">
        <v>3</v>
      </c>
      <c r="AM2" s="10">
        <f>SLOPE(AN24:AN30,AH24:AH30)</f>
        <v>0.2129806872872779</v>
      </c>
      <c r="AN2" s="10" t="s">
        <v>30</v>
      </c>
      <c r="AO2" s="101"/>
      <c r="AP2" s="101"/>
      <c r="AQ2" s="101"/>
      <c r="AR2" s="101"/>
      <c r="AS2" s="101"/>
      <c r="AT2" s="106"/>
      <c r="AU2" s="106" t="s">
        <v>249</v>
      </c>
      <c r="AV2" s="106"/>
      <c r="AX2" s="10" t="s">
        <v>0</v>
      </c>
      <c r="AY2" s="2"/>
      <c r="AZ2" s="10">
        <f>D2</f>
        <v>0.5</v>
      </c>
      <c r="BA2" s="10" t="s">
        <v>1</v>
      </c>
      <c r="BB2" s="11" t="s">
        <v>3</v>
      </c>
      <c r="BC2" s="10">
        <f>SLOPE(BD24:BD31,AX24:AX31)</f>
        <v>0.2091638703945311</v>
      </c>
      <c r="BD2" s="10" t="s">
        <v>30</v>
      </c>
      <c r="BE2" s="101"/>
      <c r="BF2" s="101"/>
      <c r="BG2" s="101"/>
      <c r="BH2" s="101"/>
      <c r="BI2" s="101"/>
      <c r="BJ2" s="106"/>
      <c r="BK2" s="106" t="s">
        <v>249</v>
      </c>
      <c r="BL2" s="106"/>
      <c r="BN2" s="10" t="s">
        <v>0</v>
      </c>
      <c r="BO2" s="2"/>
      <c r="BP2" s="10">
        <f>D2</f>
        <v>0.5</v>
      </c>
      <c r="BQ2" s="10" t="s">
        <v>1</v>
      </c>
      <c r="BR2" s="11" t="s">
        <v>3</v>
      </c>
      <c r="BS2" s="10">
        <f>SLOPE(BT24:BT31,BN24:BN31)</f>
        <v>0.26619155525195004</v>
      </c>
      <c r="BT2" s="10" t="s">
        <v>30</v>
      </c>
      <c r="BZ2" s="106"/>
      <c r="CA2" s="106" t="s">
        <v>249</v>
      </c>
      <c r="CB2" s="106"/>
    </row>
    <row r="3" spans="2:80" ht="21" x14ac:dyDescent="0.35">
      <c r="B3" s="10" t="s">
        <v>4</v>
      </c>
      <c r="C3" s="2"/>
      <c r="D3" s="12">
        <v>100</v>
      </c>
      <c r="E3" s="10" t="s">
        <v>5</v>
      </c>
      <c r="F3" s="11" t="s">
        <v>3</v>
      </c>
      <c r="G3" s="90">
        <f>G2*60</f>
        <v>8.2209124454832274</v>
      </c>
      <c r="H3" s="10" t="s">
        <v>31</v>
      </c>
      <c r="I3" s="110" t="s">
        <v>245</v>
      </c>
      <c r="J3" s="111">
        <f>(AVERAGE(M25:M34)*3600)</f>
        <v>0.28275260707222138</v>
      </c>
      <c r="K3" s="106" t="s">
        <v>31</v>
      </c>
      <c r="L3" s="106"/>
      <c r="M3" s="106"/>
      <c r="N3" s="106" t="s">
        <v>3</v>
      </c>
      <c r="O3" s="115">
        <v>0.13490713697516868</v>
      </c>
      <c r="P3" s="106" t="s">
        <v>30</v>
      </c>
      <c r="R3" s="10" t="s">
        <v>4</v>
      </c>
      <c r="S3" s="2"/>
      <c r="T3" s="12">
        <v>200</v>
      </c>
      <c r="U3" s="10" t="s">
        <v>5</v>
      </c>
      <c r="V3" s="11" t="s">
        <v>3</v>
      </c>
      <c r="W3" s="90">
        <f>W2*60</f>
        <v>9.9703969993668871</v>
      </c>
      <c r="X3" s="10" t="s">
        <v>31</v>
      </c>
      <c r="Y3" s="110" t="s">
        <v>245</v>
      </c>
      <c r="Z3" s="111">
        <f>(AVERAGE(AC25:AC31)*3600)</f>
        <v>0.33185033981697082</v>
      </c>
      <c r="AA3" s="106" t="s">
        <v>31</v>
      </c>
      <c r="AB3" s="106"/>
      <c r="AC3" s="106"/>
      <c r="AD3" s="106" t="s">
        <v>3</v>
      </c>
      <c r="AE3" s="115">
        <v>0.17666292061697439</v>
      </c>
      <c r="AF3" s="106" t="s">
        <v>30</v>
      </c>
      <c r="AH3" s="10" t="s">
        <v>4</v>
      </c>
      <c r="AI3" s="2"/>
      <c r="AJ3" s="12">
        <v>300</v>
      </c>
      <c r="AK3" s="10" t="s">
        <v>5</v>
      </c>
      <c r="AL3" s="11" t="s">
        <v>3</v>
      </c>
      <c r="AM3" s="90">
        <f>AM2*60</f>
        <v>12.778841237236675</v>
      </c>
      <c r="AN3" s="10" t="s">
        <v>31</v>
      </c>
      <c r="AO3" s="110" t="s">
        <v>245</v>
      </c>
      <c r="AP3" s="113">
        <f>(AVERAGE(AS25:AS30)*3600)</f>
        <v>0.43242731263064083</v>
      </c>
      <c r="AQ3" s="106" t="s">
        <v>31</v>
      </c>
      <c r="AR3" s="106"/>
      <c r="AS3" s="106"/>
      <c r="AT3" s="106" t="s">
        <v>3</v>
      </c>
      <c r="AU3" s="115">
        <v>0.24354324593785315</v>
      </c>
      <c r="AV3" s="106" t="s">
        <v>30</v>
      </c>
      <c r="AX3" s="10" t="s">
        <v>4</v>
      </c>
      <c r="AY3" s="2"/>
      <c r="AZ3" s="12">
        <v>400</v>
      </c>
      <c r="BA3" s="10" t="s">
        <v>5</v>
      </c>
      <c r="BB3" s="11" t="s">
        <v>3</v>
      </c>
      <c r="BC3" s="90">
        <f>BC2*60</f>
        <v>12.549832223671867</v>
      </c>
      <c r="BD3" s="10" t="s">
        <v>31</v>
      </c>
      <c r="BE3" s="110" t="s">
        <v>245</v>
      </c>
      <c r="BF3" s="111">
        <f>(AVERAGE(BI25:BI31)*3600)</f>
        <v>0.39349487256177634</v>
      </c>
      <c r="BG3" s="106" t="s">
        <v>31</v>
      </c>
      <c r="BH3" s="106"/>
      <c r="BI3" s="106"/>
      <c r="BJ3" s="106" t="s">
        <v>3</v>
      </c>
      <c r="BK3" s="115">
        <v>0.20377651794227081</v>
      </c>
      <c r="BL3" s="106" t="s">
        <v>30</v>
      </c>
      <c r="BN3" s="10" t="s">
        <v>4</v>
      </c>
      <c r="BO3" s="2"/>
      <c r="BP3" s="12">
        <v>500</v>
      </c>
      <c r="BQ3" s="10" t="s">
        <v>5</v>
      </c>
      <c r="BR3" s="11" t="s">
        <v>3</v>
      </c>
      <c r="BS3" s="90">
        <f>BS2*60</f>
        <v>15.971493315117002</v>
      </c>
      <c r="BT3" s="10" t="s">
        <v>31</v>
      </c>
      <c r="BU3" s="110" t="s">
        <v>245</v>
      </c>
      <c r="BV3" s="111">
        <f>(AVERAGE(BY25:BY31)*3600)</f>
        <v>0.49738731702795624</v>
      </c>
      <c r="BW3" s="106" t="s">
        <v>31</v>
      </c>
      <c r="BX3" s="106"/>
      <c r="BY3" s="106"/>
      <c r="BZ3" s="106" t="s">
        <v>3</v>
      </c>
      <c r="CA3" s="115">
        <v>0.2421112161750445</v>
      </c>
      <c r="CB3" s="106" t="s">
        <v>30</v>
      </c>
    </row>
    <row r="4" spans="2:80" ht="18.75" x14ac:dyDescent="0.35">
      <c r="I4" s="24"/>
      <c r="J4" s="24"/>
      <c r="K4" s="24"/>
      <c r="L4" s="24"/>
      <c r="M4" s="24"/>
      <c r="N4" s="114" t="s">
        <v>250</v>
      </c>
      <c r="O4" s="24">
        <v>0.78</v>
      </c>
      <c r="P4" s="24"/>
      <c r="Y4" s="24"/>
      <c r="Z4" s="24"/>
      <c r="AA4" s="24"/>
      <c r="AB4" s="24"/>
      <c r="AC4" s="24"/>
      <c r="AD4" s="114" t="s">
        <v>250</v>
      </c>
      <c r="AE4" s="24">
        <v>0.78</v>
      </c>
      <c r="AF4" s="24"/>
      <c r="AO4" s="24"/>
      <c r="AP4" s="24"/>
      <c r="AQ4" s="24"/>
      <c r="AR4" s="24"/>
      <c r="AS4" s="24"/>
      <c r="AT4" s="114" t="s">
        <v>250</v>
      </c>
      <c r="AU4" s="24">
        <v>0.78</v>
      </c>
      <c r="AV4" s="24"/>
      <c r="BE4" s="24"/>
      <c r="BF4" s="24"/>
      <c r="BG4" s="24"/>
      <c r="BH4" s="24"/>
      <c r="BI4" s="24"/>
      <c r="BJ4" s="114" t="s">
        <v>250</v>
      </c>
      <c r="BK4" s="24">
        <v>0.78</v>
      </c>
      <c r="BL4" s="24"/>
      <c r="BU4" s="24"/>
      <c r="BV4" s="24"/>
      <c r="BW4" s="24"/>
      <c r="BX4" s="24"/>
      <c r="BY4" s="24"/>
      <c r="BZ4" s="114" t="s">
        <v>250</v>
      </c>
      <c r="CA4" s="24">
        <v>0.78</v>
      </c>
      <c r="CB4" s="24"/>
    </row>
    <row r="5" spans="2:80" x14ac:dyDescent="0.25">
      <c r="I5" s="24"/>
      <c r="J5" s="24"/>
      <c r="K5" s="24"/>
      <c r="L5" s="24"/>
      <c r="M5" s="24"/>
      <c r="N5" s="24"/>
      <c r="O5" s="24"/>
      <c r="P5" s="24"/>
      <c r="Y5" s="24"/>
      <c r="Z5" s="24"/>
      <c r="AA5" s="24"/>
      <c r="AB5" s="24"/>
      <c r="AC5" s="24"/>
      <c r="AD5" s="24"/>
      <c r="AE5" s="24"/>
      <c r="AF5" s="24"/>
      <c r="AO5" s="24"/>
      <c r="AP5" s="24"/>
      <c r="AQ5" s="24"/>
      <c r="AR5" s="24"/>
      <c r="AS5" s="24"/>
      <c r="AT5" s="24"/>
      <c r="AU5" s="24"/>
      <c r="AV5" s="24"/>
      <c r="BE5" s="24"/>
      <c r="BF5" s="24"/>
      <c r="BG5" s="24"/>
      <c r="BH5" s="24"/>
      <c r="BI5" s="24"/>
      <c r="BJ5" s="24"/>
      <c r="BK5" s="24"/>
      <c r="BL5" s="24"/>
      <c r="BU5" s="24"/>
      <c r="BV5" s="24"/>
      <c r="BW5" s="24"/>
      <c r="BX5" s="24"/>
      <c r="BY5" s="24"/>
      <c r="BZ5" s="24"/>
      <c r="CA5" s="24"/>
      <c r="CB5" s="24"/>
    </row>
    <row r="6" spans="2:80" x14ac:dyDescent="0.25">
      <c r="I6" s="24"/>
      <c r="J6" s="24"/>
      <c r="K6" s="24"/>
      <c r="L6" s="24"/>
      <c r="M6" s="24"/>
      <c r="N6" s="24" t="s">
        <v>252</v>
      </c>
      <c r="O6" s="24">
        <f>SUM(P24:P40)</f>
        <v>8.9298603495705058E-3</v>
      </c>
      <c r="P6" s="24"/>
      <c r="Y6" s="24"/>
      <c r="Z6" s="24"/>
      <c r="AA6" s="24"/>
      <c r="AB6" s="24"/>
      <c r="AC6" s="24"/>
      <c r="AD6" s="24" t="s">
        <v>252</v>
      </c>
      <c r="AE6" s="24">
        <f>SUM(AF24:AF35)</f>
        <v>9.1009201769987232E-3</v>
      </c>
      <c r="AF6" s="24"/>
      <c r="AO6" s="24"/>
      <c r="AP6" s="24"/>
      <c r="AQ6" s="24"/>
      <c r="AR6" s="24"/>
      <c r="AS6" s="24"/>
      <c r="AT6" s="24" t="s">
        <v>252</v>
      </c>
      <c r="AU6" s="24">
        <f>SUM(AV24:AV34)</f>
        <v>3.5529357784951391E-3</v>
      </c>
      <c r="AV6" s="24"/>
      <c r="BE6" s="24"/>
      <c r="BF6" s="24"/>
      <c r="BG6" s="24"/>
      <c r="BH6" s="24"/>
      <c r="BI6" s="24"/>
      <c r="BJ6" s="24" t="s">
        <v>252</v>
      </c>
      <c r="BK6" s="24">
        <f>SUM(BL24:BL34)</f>
        <v>6.5056909143832642E-3</v>
      </c>
      <c r="BL6" s="24"/>
      <c r="BU6" s="24"/>
      <c r="BV6" s="24"/>
      <c r="BW6" s="24"/>
      <c r="BX6" s="24"/>
      <c r="BY6" s="24"/>
      <c r="BZ6" s="24" t="s">
        <v>252</v>
      </c>
      <c r="CA6" s="24">
        <f>SUM(CB24:CB34)</f>
        <v>5.3853100410222619E-3</v>
      </c>
      <c r="CB6" s="24"/>
    </row>
    <row r="7" spans="2:80" x14ac:dyDescent="0.25">
      <c r="I7" s="24"/>
      <c r="J7" s="24"/>
      <c r="K7" s="24"/>
      <c r="L7" s="24"/>
      <c r="M7" s="24"/>
      <c r="N7" s="24"/>
      <c r="O7" s="24"/>
      <c r="P7" s="24"/>
      <c r="Y7" s="24"/>
      <c r="Z7" s="24"/>
      <c r="AA7" s="24"/>
      <c r="AB7" s="24"/>
      <c r="AC7" s="24"/>
      <c r="AD7" s="24"/>
      <c r="AE7" s="24"/>
      <c r="AF7" s="24"/>
      <c r="AO7" s="24"/>
      <c r="AP7" s="24"/>
      <c r="AQ7" s="24"/>
      <c r="AR7" s="24"/>
      <c r="AS7" s="24"/>
      <c r="AT7" s="24"/>
      <c r="AU7" s="24"/>
      <c r="AV7" s="24"/>
      <c r="BE7" s="24"/>
      <c r="BF7" s="24"/>
      <c r="BG7" s="24"/>
      <c r="BH7" s="24"/>
      <c r="BI7" s="24"/>
      <c r="BJ7" s="24"/>
      <c r="BK7" s="24"/>
      <c r="BL7" s="24"/>
      <c r="BU7" s="24"/>
      <c r="BV7" s="24"/>
      <c r="BW7" s="24"/>
      <c r="BX7" s="24"/>
      <c r="BY7" s="24"/>
      <c r="BZ7" s="24"/>
      <c r="CA7" s="24"/>
      <c r="CB7" s="24"/>
    </row>
    <row r="8" spans="2:80" x14ac:dyDescent="0.25">
      <c r="I8" s="24"/>
      <c r="J8" s="24"/>
      <c r="K8" s="24"/>
      <c r="L8" s="24"/>
      <c r="M8" s="24"/>
      <c r="N8" s="24"/>
      <c r="O8" s="24"/>
      <c r="P8" s="24"/>
      <c r="Y8" s="24"/>
      <c r="Z8" s="24"/>
      <c r="AA8" s="24"/>
      <c r="AB8" s="24"/>
      <c r="AC8" s="24"/>
      <c r="AD8" s="24"/>
      <c r="AE8" s="24"/>
      <c r="AF8" s="24"/>
      <c r="AO8" s="24"/>
      <c r="AP8" s="24"/>
      <c r="AQ8" s="24"/>
      <c r="AR8" s="24"/>
      <c r="AS8" s="24"/>
      <c r="AT8" s="24"/>
      <c r="AU8" s="24"/>
      <c r="AV8" s="24"/>
      <c r="BE8" s="24"/>
      <c r="BF8" s="24"/>
      <c r="BG8" s="24"/>
      <c r="BH8" s="24"/>
      <c r="BI8" s="24"/>
      <c r="BJ8" s="24"/>
      <c r="BK8" s="24"/>
      <c r="BL8" s="24"/>
      <c r="BU8" s="24"/>
      <c r="BV8" s="24"/>
      <c r="BW8" s="24"/>
      <c r="BX8" s="24"/>
      <c r="BY8" s="24"/>
      <c r="BZ8" s="24"/>
      <c r="CA8" s="24"/>
      <c r="CB8" s="24"/>
    </row>
    <row r="9" spans="2:80" x14ac:dyDescent="0.25">
      <c r="I9" s="24"/>
      <c r="J9" s="24"/>
      <c r="K9" s="24"/>
      <c r="L9" s="24"/>
      <c r="M9" s="24"/>
      <c r="N9" s="24"/>
      <c r="O9" s="24"/>
      <c r="P9" s="24"/>
      <c r="Y9" s="24"/>
      <c r="Z9" s="24"/>
      <c r="AA9" s="24"/>
      <c r="AB9" s="24"/>
      <c r="AC9" s="24"/>
      <c r="AD9" s="24"/>
      <c r="AE9" s="24"/>
      <c r="AF9" s="24"/>
      <c r="AO9" s="24"/>
      <c r="AP9" s="24"/>
      <c r="AQ9" s="24"/>
      <c r="AR9" s="24"/>
      <c r="AS9" s="24"/>
      <c r="AT9" s="24"/>
      <c r="AU9" s="24"/>
      <c r="AV9" s="24"/>
      <c r="BE9" s="24"/>
      <c r="BF9" s="24"/>
      <c r="BG9" s="24"/>
      <c r="BH9" s="24"/>
      <c r="BI9" s="24"/>
      <c r="BJ9" s="24"/>
      <c r="BK9" s="24"/>
      <c r="BL9" s="24"/>
      <c r="BU9" s="24"/>
      <c r="BV9" s="24"/>
      <c r="BW9" s="24"/>
      <c r="BX9" s="24"/>
      <c r="BY9" s="24"/>
      <c r="BZ9" s="24"/>
      <c r="CA9" s="24"/>
      <c r="CB9" s="24"/>
    </row>
    <row r="10" spans="2:80" x14ac:dyDescent="0.25">
      <c r="I10" s="24"/>
      <c r="J10" s="24"/>
      <c r="K10" s="24"/>
      <c r="L10" s="24"/>
      <c r="M10" s="24"/>
      <c r="N10" s="24"/>
      <c r="O10" s="24"/>
      <c r="P10" s="24"/>
      <c r="Y10" s="24"/>
      <c r="Z10" s="24"/>
      <c r="AA10" s="24"/>
      <c r="AB10" s="24"/>
      <c r="AC10" s="24"/>
      <c r="AD10" s="24"/>
      <c r="AE10" s="24"/>
      <c r="AF10" s="24"/>
      <c r="AO10" s="24"/>
      <c r="AP10" s="24"/>
      <c r="AQ10" s="24"/>
      <c r="AR10" s="24"/>
      <c r="AS10" s="24"/>
      <c r="AT10" s="24"/>
      <c r="AU10" s="24"/>
      <c r="AV10" s="24"/>
      <c r="BE10" s="24"/>
      <c r="BF10" s="24"/>
      <c r="BG10" s="24"/>
      <c r="BH10" s="24"/>
      <c r="BI10" s="24"/>
      <c r="BJ10" s="24"/>
      <c r="BK10" s="24"/>
      <c r="BL10" s="24"/>
      <c r="BU10" s="24"/>
      <c r="BV10" s="24"/>
      <c r="BW10" s="24"/>
      <c r="BX10" s="24"/>
      <c r="BY10" s="24"/>
      <c r="BZ10" s="24"/>
      <c r="CA10" s="24"/>
      <c r="CB10" s="24"/>
    </row>
    <row r="11" spans="2:80" x14ac:dyDescent="0.25">
      <c r="I11" s="24"/>
      <c r="J11" s="24"/>
      <c r="K11" s="24"/>
      <c r="L11" s="24"/>
      <c r="M11" s="24"/>
      <c r="N11" s="24"/>
      <c r="O11" s="24"/>
      <c r="P11" s="24"/>
      <c r="Y11" s="24"/>
      <c r="Z11" s="24"/>
      <c r="AA11" s="24"/>
      <c r="AB11" s="24"/>
      <c r="AC11" s="24"/>
      <c r="AD11" s="24"/>
      <c r="AE11" s="24"/>
      <c r="AF11" s="24"/>
      <c r="AO11" s="24"/>
      <c r="AP11" s="24"/>
      <c r="AQ11" s="24"/>
      <c r="AR11" s="24"/>
      <c r="AS11" s="24"/>
      <c r="AT11" s="24"/>
      <c r="AU11" s="24"/>
      <c r="AV11" s="24"/>
      <c r="BE11" s="24"/>
      <c r="BF11" s="24"/>
      <c r="BG11" s="24"/>
      <c r="BH11" s="24"/>
      <c r="BI11" s="24"/>
      <c r="BJ11" s="24"/>
      <c r="BK11" s="24"/>
      <c r="BL11" s="24"/>
      <c r="BU11" s="24"/>
      <c r="BV11" s="24"/>
      <c r="BW11" s="24"/>
      <c r="BX11" s="24"/>
      <c r="BY11" s="24"/>
      <c r="BZ11" s="24"/>
      <c r="CA11" s="24"/>
      <c r="CB11" s="24"/>
    </row>
    <row r="12" spans="2:80" x14ac:dyDescent="0.25">
      <c r="I12" s="24"/>
      <c r="J12" s="24"/>
      <c r="K12" s="24"/>
      <c r="L12" s="24"/>
      <c r="M12" s="24"/>
      <c r="N12" s="24"/>
      <c r="O12" s="24"/>
      <c r="P12" s="24"/>
      <c r="Y12" s="24"/>
      <c r="Z12" s="24"/>
      <c r="AA12" s="24"/>
      <c r="AB12" s="24"/>
      <c r="AC12" s="24"/>
      <c r="AD12" s="24"/>
      <c r="AE12" s="24"/>
      <c r="AF12" s="24"/>
      <c r="AO12" s="24"/>
      <c r="AP12" s="24"/>
      <c r="AQ12" s="24"/>
      <c r="AR12" s="24"/>
      <c r="AS12" s="24"/>
      <c r="AT12" s="24"/>
      <c r="AU12" s="24"/>
      <c r="AV12" s="24"/>
      <c r="BE12" s="24"/>
      <c r="BF12" s="24"/>
      <c r="BG12" s="24"/>
      <c r="BH12" s="24"/>
      <c r="BI12" s="24"/>
      <c r="BJ12" s="24"/>
      <c r="BK12" s="24"/>
      <c r="BL12" s="24"/>
      <c r="BU12" s="24"/>
      <c r="BV12" s="24"/>
      <c r="BW12" s="24"/>
      <c r="BX12" s="24"/>
      <c r="BY12" s="24"/>
      <c r="BZ12" s="24"/>
      <c r="CA12" s="24"/>
      <c r="CB12" s="24"/>
    </row>
    <row r="13" spans="2:80" x14ac:dyDescent="0.25">
      <c r="I13" s="24"/>
      <c r="J13" s="24"/>
      <c r="K13" s="24"/>
      <c r="L13" s="24"/>
      <c r="M13" s="24"/>
      <c r="N13" s="24"/>
      <c r="O13" s="24"/>
      <c r="P13" s="24"/>
      <c r="Y13" s="24"/>
      <c r="Z13" s="24"/>
      <c r="AA13" s="24"/>
      <c r="AB13" s="24"/>
      <c r="AC13" s="24"/>
      <c r="AD13" s="24"/>
      <c r="AE13" s="24"/>
      <c r="AF13" s="24"/>
      <c r="AO13" s="24"/>
      <c r="AP13" s="24"/>
      <c r="AQ13" s="24"/>
      <c r="AR13" s="24"/>
      <c r="AS13" s="24"/>
      <c r="AT13" s="24"/>
      <c r="AU13" s="24"/>
      <c r="AV13" s="24"/>
      <c r="BE13" s="24"/>
      <c r="BF13" s="24"/>
      <c r="BG13" s="24"/>
      <c r="BH13" s="24"/>
      <c r="BI13" s="24"/>
      <c r="BJ13" s="24"/>
      <c r="BK13" s="24"/>
      <c r="BL13" s="24"/>
      <c r="BU13" s="24"/>
      <c r="BV13" s="24"/>
      <c r="BW13" s="24"/>
      <c r="BX13" s="24"/>
      <c r="BY13" s="24"/>
      <c r="BZ13" s="24"/>
      <c r="CA13" s="24"/>
      <c r="CB13" s="24"/>
    </row>
    <row r="14" spans="2:80" x14ac:dyDescent="0.25">
      <c r="I14" s="24"/>
      <c r="J14" s="24"/>
      <c r="K14" s="24"/>
      <c r="L14" s="24"/>
      <c r="M14" s="24"/>
      <c r="N14" s="24"/>
      <c r="O14" s="24"/>
      <c r="P14" s="24"/>
      <c r="Y14" s="24"/>
      <c r="Z14" s="24"/>
      <c r="AA14" s="24"/>
      <c r="AB14" s="24"/>
      <c r="AC14" s="24"/>
      <c r="AD14" s="24"/>
      <c r="AE14" s="24"/>
      <c r="AF14" s="24"/>
      <c r="AO14" s="24"/>
      <c r="AP14" s="24"/>
      <c r="AQ14" s="24"/>
      <c r="AR14" s="24"/>
      <c r="AS14" s="24"/>
      <c r="AT14" s="24"/>
      <c r="AU14" s="24"/>
      <c r="AV14" s="24"/>
      <c r="BE14" s="24"/>
      <c r="BF14" s="24"/>
      <c r="BG14" s="24"/>
      <c r="BH14" s="24"/>
      <c r="BI14" s="24"/>
      <c r="BJ14" s="24"/>
      <c r="BK14" s="24"/>
      <c r="BL14" s="24"/>
      <c r="BU14" s="24"/>
      <c r="BV14" s="24"/>
      <c r="BW14" s="24"/>
      <c r="BX14" s="24"/>
      <c r="BY14" s="24"/>
      <c r="BZ14" s="24"/>
      <c r="CA14" s="24"/>
      <c r="CB14" s="24"/>
    </row>
    <row r="15" spans="2:80" x14ac:dyDescent="0.25">
      <c r="I15" s="24"/>
      <c r="J15" s="24"/>
      <c r="K15" s="24"/>
      <c r="L15" s="24"/>
      <c r="M15" s="24"/>
      <c r="N15" s="24"/>
      <c r="O15" s="24"/>
      <c r="P15" s="24"/>
      <c r="Y15" s="24"/>
      <c r="Z15" s="24"/>
      <c r="AA15" s="24"/>
      <c r="AB15" s="24"/>
      <c r="AC15" s="24"/>
      <c r="AD15" s="24"/>
      <c r="AE15" s="24"/>
      <c r="AF15" s="24"/>
      <c r="AO15" s="24"/>
      <c r="AP15" s="24"/>
      <c r="AQ15" s="24"/>
      <c r="AR15" s="24"/>
      <c r="AS15" s="24"/>
      <c r="AT15" s="24"/>
      <c r="AU15" s="24"/>
      <c r="AV15" s="24"/>
      <c r="BE15" s="24"/>
      <c r="BF15" s="24"/>
      <c r="BG15" s="24"/>
      <c r="BH15" s="24"/>
      <c r="BI15" s="24"/>
      <c r="BJ15" s="24"/>
      <c r="BK15" s="24"/>
      <c r="BL15" s="24"/>
      <c r="BU15" s="24"/>
      <c r="BV15" s="24"/>
      <c r="BW15" s="24"/>
      <c r="BX15" s="24"/>
      <c r="BY15" s="24"/>
      <c r="BZ15" s="24"/>
      <c r="CA15" s="24"/>
      <c r="CB15" s="24"/>
    </row>
    <row r="16" spans="2:80" x14ac:dyDescent="0.25">
      <c r="I16" s="24"/>
      <c r="J16" s="24"/>
      <c r="K16" s="24"/>
      <c r="L16" s="24"/>
      <c r="M16" s="24"/>
      <c r="N16" s="24"/>
      <c r="O16" s="24"/>
      <c r="P16" s="24"/>
      <c r="Y16" s="24"/>
      <c r="Z16" s="24"/>
      <c r="AA16" s="24"/>
      <c r="AB16" s="24"/>
      <c r="AC16" s="24"/>
      <c r="AD16" s="24"/>
      <c r="AE16" s="24"/>
      <c r="AF16" s="24"/>
      <c r="AO16" s="24"/>
      <c r="AP16" s="24"/>
      <c r="AQ16" s="24"/>
      <c r="AR16" s="24"/>
      <c r="AS16" s="24"/>
      <c r="AT16" s="24"/>
      <c r="AU16" s="24"/>
      <c r="AV16" s="24"/>
      <c r="BE16" s="24"/>
      <c r="BF16" s="24"/>
      <c r="BG16" s="24"/>
      <c r="BH16" s="24"/>
      <c r="BI16" s="24"/>
      <c r="BJ16" s="24"/>
      <c r="BK16" s="24"/>
      <c r="BL16" s="24"/>
      <c r="BU16" s="24"/>
      <c r="BV16" s="24"/>
      <c r="BW16" s="24"/>
      <c r="BX16" s="24"/>
      <c r="BY16" s="24"/>
      <c r="BZ16" s="24"/>
      <c r="CA16" s="24"/>
      <c r="CB16" s="24"/>
    </row>
    <row r="17" spans="1:80" x14ac:dyDescent="0.25">
      <c r="I17" s="24"/>
      <c r="J17" s="24"/>
      <c r="K17" s="24"/>
      <c r="L17" s="24"/>
      <c r="M17" s="24"/>
      <c r="N17" s="24"/>
      <c r="O17" s="24"/>
      <c r="P17" s="24"/>
      <c r="Y17" s="24"/>
      <c r="Z17" s="24"/>
      <c r="AA17" s="24"/>
      <c r="AB17" s="24"/>
      <c r="AC17" s="24"/>
      <c r="AD17" s="24"/>
      <c r="AE17" s="24"/>
      <c r="AF17" s="24"/>
      <c r="AO17" s="24"/>
      <c r="AP17" s="24"/>
      <c r="AQ17" s="24"/>
      <c r="AR17" s="24"/>
      <c r="AS17" s="24"/>
      <c r="AT17" s="24"/>
      <c r="AU17" s="24"/>
      <c r="AV17" s="24"/>
      <c r="BE17" s="24"/>
      <c r="BF17" s="24"/>
      <c r="BG17" s="24"/>
      <c r="BH17" s="24"/>
      <c r="BI17" s="24"/>
      <c r="BJ17" s="24"/>
      <c r="BK17" s="24"/>
      <c r="BL17" s="24"/>
      <c r="BU17" s="24"/>
      <c r="BV17" s="24"/>
      <c r="BW17" s="24"/>
      <c r="BX17" s="24"/>
      <c r="BY17" s="24"/>
      <c r="BZ17" s="24"/>
      <c r="CA17" s="24"/>
      <c r="CB17" s="24"/>
    </row>
    <row r="18" spans="1:80" x14ac:dyDescent="0.25">
      <c r="I18" s="24"/>
      <c r="J18" s="24"/>
      <c r="K18" s="24"/>
      <c r="L18" s="24"/>
      <c r="M18" s="24"/>
      <c r="N18" s="24"/>
      <c r="O18" s="24"/>
      <c r="P18" s="24"/>
      <c r="Y18" s="24"/>
      <c r="Z18" s="24"/>
      <c r="AA18" s="24"/>
      <c r="AB18" s="24"/>
      <c r="AC18" s="24"/>
      <c r="AD18" s="24"/>
      <c r="AE18" s="24"/>
      <c r="AF18" s="24"/>
      <c r="AO18" s="24"/>
      <c r="AP18" s="24"/>
      <c r="AQ18" s="24"/>
      <c r="AR18" s="24"/>
      <c r="AS18" s="24"/>
      <c r="AT18" s="24"/>
      <c r="AU18" s="24"/>
      <c r="AV18" s="24"/>
      <c r="BE18" s="24"/>
      <c r="BF18" s="24"/>
      <c r="BG18" s="24"/>
      <c r="BH18" s="24"/>
      <c r="BI18" s="24"/>
      <c r="BJ18" s="24"/>
      <c r="BK18" s="24"/>
      <c r="BL18" s="24"/>
      <c r="BU18" s="24"/>
      <c r="BV18" s="24"/>
      <c r="BW18" s="24"/>
      <c r="BX18" s="24"/>
      <c r="BY18" s="24"/>
      <c r="BZ18" s="24"/>
      <c r="CA18" s="24"/>
      <c r="CB18" s="24"/>
    </row>
    <row r="19" spans="1:80" x14ac:dyDescent="0.25">
      <c r="I19" s="24"/>
      <c r="J19" s="24"/>
      <c r="K19" s="24"/>
      <c r="L19" s="24"/>
      <c r="M19" s="24"/>
      <c r="N19" s="24"/>
      <c r="O19" s="24"/>
      <c r="P19" s="24"/>
      <c r="Y19" s="24"/>
      <c r="Z19" s="24"/>
      <c r="AA19" s="24"/>
      <c r="AB19" s="24"/>
      <c r="AC19" s="24"/>
      <c r="AD19" s="24"/>
      <c r="AE19" s="24"/>
      <c r="AF19" s="24"/>
      <c r="AO19" s="24"/>
      <c r="AP19" s="24"/>
      <c r="AQ19" s="24"/>
      <c r="AR19" s="24"/>
      <c r="AS19" s="24"/>
      <c r="AT19" s="24"/>
      <c r="AU19" s="24"/>
      <c r="AV19" s="24"/>
      <c r="BE19" s="24"/>
      <c r="BF19" s="24"/>
      <c r="BG19" s="24"/>
      <c r="BH19" s="24"/>
      <c r="BI19" s="24"/>
      <c r="BJ19" s="24"/>
      <c r="BK19" s="24"/>
      <c r="BL19" s="24"/>
      <c r="BU19" s="24"/>
      <c r="BV19" s="24"/>
      <c r="BW19" s="24"/>
      <c r="BX19" s="24"/>
      <c r="BY19" s="24"/>
      <c r="BZ19" s="24"/>
      <c r="CA19" s="24"/>
      <c r="CB19" s="24"/>
    </row>
    <row r="20" spans="1:80" ht="18.75" x14ac:dyDescent="0.3">
      <c r="D20" s="1"/>
      <c r="I20" s="24"/>
      <c r="J20" s="24"/>
      <c r="K20" s="24"/>
      <c r="L20" s="24"/>
      <c r="M20" s="24"/>
      <c r="N20" s="24"/>
      <c r="O20" s="24"/>
      <c r="P20" s="24"/>
      <c r="T20" s="1"/>
      <c r="Y20" s="24"/>
      <c r="Z20" s="24"/>
      <c r="AA20" s="24"/>
      <c r="AB20" s="24"/>
      <c r="AC20" s="24"/>
      <c r="AD20" s="24"/>
      <c r="AE20" s="24"/>
      <c r="AF20" s="24"/>
      <c r="AJ20" s="1"/>
      <c r="AO20" s="24"/>
      <c r="AP20" s="24"/>
      <c r="AQ20" s="24"/>
      <c r="AR20" s="24"/>
      <c r="AS20" s="24"/>
      <c r="AT20" s="24"/>
      <c r="AU20" s="24"/>
      <c r="AV20" s="24"/>
      <c r="AZ20" s="1"/>
      <c r="BE20" s="24"/>
      <c r="BF20" s="24"/>
      <c r="BG20" s="24"/>
      <c r="BH20" s="24"/>
      <c r="BI20" s="24"/>
      <c r="BJ20" s="24"/>
      <c r="BK20" s="24"/>
      <c r="BL20" s="24"/>
      <c r="BP20" s="1"/>
      <c r="BU20" s="24"/>
      <c r="BV20" s="24"/>
      <c r="BW20" s="24"/>
      <c r="BX20" s="24"/>
      <c r="BY20" s="24"/>
      <c r="BZ20" s="24"/>
      <c r="CA20" s="24"/>
      <c r="CB20" s="24"/>
    </row>
    <row r="21" spans="1:80" s="15" customFormat="1" x14ac:dyDescent="0.25">
      <c r="B21" s="6" t="s">
        <v>22</v>
      </c>
      <c r="C21" s="8">
        <f>(D2/(60*1000))/'Data &amp; ANOVA'!$V$11</f>
        <v>1.0361649940878603</v>
      </c>
      <c r="D21" s="6" t="s">
        <v>28</v>
      </c>
      <c r="E21" s="9"/>
      <c r="F21" s="9"/>
      <c r="G21" s="9"/>
      <c r="H21" s="6" t="s">
        <v>2</v>
      </c>
      <c r="I21" s="103" t="s">
        <v>235</v>
      </c>
      <c r="J21" s="103" t="s">
        <v>238</v>
      </c>
      <c r="K21" s="103" t="s">
        <v>241</v>
      </c>
      <c r="L21" s="4" t="s">
        <v>242</v>
      </c>
      <c r="M21" s="4" t="s">
        <v>244</v>
      </c>
      <c r="N21" s="4"/>
      <c r="O21" s="4" t="s">
        <v>251</v>
      </c>
      <c r="P21" s="4" t="s">
        <v>253</v>
      </c>
      <c r="Q21" s="23"/>
      <c r="R21" s="6" t="s">
        <v>22</v>
      </c>
      <c r="S21" s="8">
        <f>(T2/(60*1000))/'Data &amp; ANOVA'!$V$11</f>
        <v>1.0361649940878603</v>
      </c>
      <c r="T21" s="6" t="s">
        <v>28</v>
      </c>
      <c r="U21" s="9"/>
      <c r="V21" s="9"/>
      <c r="W21" s="9"/>
      <c r="X21" s="6" t="s">
        <v>2</v>
      </c>
      <c r="Y21" s="103" t="s">
        <v>235</v>
      </c>
      <c r="Z21" s="103" t="s">
        <v>238</v>
      </c>
      <c r="AA21" s="103" t="s">
        <v>241</v>
      </c>
      <c r="AB21" s="4" t="s">
        <v>242</v>
      </c>
      <c r="AC21" s="4" t="s">
        <v>244</v>
      </c>
      <c r="AD21" s="4"/>
      <c r="AE21" s="4" t="s">
        <v>251</v>
      </c>
      <c r="AF21" s="4" t="s">
        <v>253</v>
      </c>
      <c r="AG21" s="23"/>
      <c r="AH21" s="6" t="s">
        <v>22</v>
      </c>
      <c r="AI21" s="8">
        <f>(AJ2/(60*1000))/'Data &amp; ANOVA'!$V$11</f>
        <v>1.0361649940878603</v>
      </c>
      <c r="AJ21" s="6" t="s">
        <v>28</v>
      </c>
      <c r="AK21" s="9"/>
      <c r="AL21" s="9"/>
      <c r="AM21" s="9"/>
      <c r="AN21" s="6" t="s">
        <v>2</v>
      </c>
      <c r="AO21" s="103" t="s">
        <v>235</v>
      </c>
      <c r="AP21" s="103" t="s">
        <v>238</v>
      </c>
      <c r="AQ21" s="103" t="s">
        <v>241</v>
      </c>
      <c r="AR21" s="4" t="s">
        <v>242</v>
      </c>
      <c r="AS21" s="4" t="s">
        <v>244</v>
      </c>
      <c r="AT21" s="4"/>
      <c r="AU21" s="4" t="s">
        <v>251</v>
      </c>
      <c r="AV21" s="4" t="s">
        <v>253</v>
      </c>
      <c r="AW21" s="23"/>
      <c r="AX21" s="6" t="s">
        <v>22</v>
      </c>
      <c r="AY21" s="8">
        <f>(AZ2/(60*1000))/'Data &amp; ANOVA'!$V$11</f>
        <v>1.0361649940878603</v>
      </c>
      <c r="AZ21" s="6" t="s">
        <v>28</v>
      </c>
      <c r="BA21" s="9"/>
      <c r="BB21" s="9"/>
      <c r="BC21" s="9"/>
      <c r="BD21" s="6" t="s">
        <v>2</v>
      </c>
      <c r="BE21" s="103" t="s">
        <v>235</v>
      </c>
      <c r="BF21" s="103" t="s">
        <v>238</v>
      </c>
      <c r="BG21" s="103" t="s">
        <v>241</v>
      </c>
      <c r="BH21" s="4" t="s">
        <v>242</v>
      </c>
      <c r="BI21" s="4" t="s">
        <v>244</v>
      </c>
      <c r="BJ21" s="4"/>
      <c r="BK21" s="4" t="s">
        <v>251</v>
      </c>
      <c r="BL21" s="4" t="s">
        <v>253</v>
      </c>
      <c r="BM21" s="23"/>
      <c r="BN21" s="6" t="s">
        <v>22</v>
      </c>
      <c r="BO21" s="8">
        <f>(BP2/(60*1000))/'Data &amp; ANOVA'!$V$11</f>
        <v>1.0361649940878603</v>
      </c>
      <c r="BP21" s="6" t="s">
        <v>28</v>
      </c>
      <c r="BQ21" s="9"/>
      <c r="BR21" s="9"/>
      <c r="BS21" s="9"/>
      <c r="BT21" s="6" t="s">
        <v>2</v>
      </c>
      <c r="BU21" s="103" t="s">
        <v>235</v>
      </c>
      <c r="BV21" s="103" t="s">
        <v>238</v>
      </c>
      <c r="BW21" s="103" t="s">
        <v>241</v>
      </c>
      <c r="BX21" s="4" t="s">
        <v>242</v>
      </c>
      <c r="BY21" s="4" t="s">
        <v>244</v>
      </c>
      <c r="BZ21" s="4"/>
      <c r="CA21" s="4" t="s">
        <v>251</v>
      </c>
      <c r="CB21" s="4" t="s">
        <v>253</v>
      </c>
    </row>
    <row r="22" spans="1:80" s="15" customFormat="1" ht="15" customHeight="1" x14ac:dyDescent="0.25">
      <c r="B22" s="6" t="s">
        <v>4</v>
      </c>
      <c r="C22" s="8">
        <f>D3/60</f>
        <v>1.6666666666666667</v>
      </c>
      <c r="D22" s="6" t="s">
        <v>23</v>
      </c>
      <c r="E22" s="9"/>
      <c r="F22" s="9"/>
      <c r="G22" s="9"/>
      <c r="H22" s="9">
        <f>'Data &amp; ANOVA'!$S$7-F24</f>
        <v>0.22768876447773603</v>
      </c>
      <c r="I22" s="28"/>
      <c r="J22" s="28"/>
      <c r="K22" s="28"/>
      <c r="L22" s="28"/>
      <c r="M22" s="28" t="s">
        <v>246</v>
      </c>
      <c r="N22" s="28"/>
      <c r="O22" s="28"/>
      <c r="P22" s="28"/>
      <c r="Q22" s="23"/>
      <c r="R22" s="6" t="s">
        <v>4</v>
      </c>
      <c r="S22" s="8">
        <f>T3/60</f>
        <v>3.3333333333333335</v>
      </c>
      <c r="T22" s="6" t="s">
        <v>23</v>
      </c>
      <c r="U22" s="9"/>
      <c r="V22" s="9"/>
      <c r="W22" s="9"/>
      <c r="X22" s="9">
        <f>'Data &amp; ANOVA'!$S$7-V24</f>
        <v>0.22768876447773603</v>
      </c>
      <c r="Y22" s="28"/>
      <c r="Z22" s="28"/>
      <c r="AA22" s="28"/>
      <c r="AB22" s="28"/>
      <c r="AC22" s="28" t="s">
        <v>246</v>
      </c>
      <c r="AD22" s="28"/>
      <c r="AE22" s="28"/>
      <c r="AF22" s="28"/>
      <c r="AG22" s="23"/>
      <c r="AH22" s="6" t="s">
        <v>4</v>
      </c>
      <c r="AI22" s="8">
        <f>AJ3/60</f>
        <v>5</v>
      </c>
      <c r="AJ22" s="6" t="s">
        <v>23</v>
      </c>
      <c r="AK22" s="9"/>
      <c r="AL22" s="9"/>
      <c r="AM22" s="9"/>
      <c r="AN22" s="9">
        <f>'Data &amp; ANOVA'!$S$7-AL24</f>
        <v>0.22723338694878056</v>
      </c>
      <c r="AO22" s="28"/>
      <c r="AP22" s="28"/>
      <c r="AQ22" s="28"/>
      <c r="AR22" s="28"/>
      <c r="AS22" s="28" t="s">
        <v>246</v>
      </c>
      <c r="AT22" s="28"/>
      <c r="AU22" s="28"/>
      <c r="AV22" s="28"/>
      <c r="AW22" s="23"/>
      <c r="AX22" s="6" t="s">
        <v>4</v>
      </c>
      <c r="AY22" s="8">
        <f>AZ3/60</f>
        <v>6.666666666666667</v>
      </c>
      <c r="AZ22" s="6" t="s">
        <v>23</v>
      </c>
      <c r="BA22" s="9"/>
      <c r="BB22" s="9"/>
      <c r="BC22" s="9"/>
      <c r="BD22" s="9">
        <f>'Data &amp; ANOVA'!$S$7-BB24</f>
        <v>0.22768876447773603</v>
      </c>
      <c r="BE22" s="28"/>
      <c r="BF22" s="28"/>
      <c r="BG22" s="28"/>
      <c r="BH22" s="28"/>
      <c r="BI22" s="28" t="s">
        <v>246</v>
      </c>
      <c r="BJ22" s="28"/>
      <c r="BK22" s="28"/>
      <c r="BL22" s="28"/>
      <c r="BM22" s="23"/>
      <c r="BN22" s="6" t="s">
        <v>4</v>
      </c>
      <c r="BO22" s="8">
        <f>BP3/60</f>
        <v>8.3333333333333339</v>
      </c>
      <c r="BP22" s="6" t="s">
        <v>23</v>
      </c>
      <c r="BQ22" s="9"/>
      <c r="BR22" s="9"/>
      <c r="BS22" s="9"/>
      <c r="BT22" s="9">
        <f>'Data &amp; ANOVA'!$S$7-BR24</f>
        <v>0.22768876447773603</v>
      </c>
      <c r="BU22" s="28"/>
      <c r="BV22" s="28"/>
      <c r="BW22" s="28"/>
      <c r="BX22" s="28"/>
      <c r="BY22" s="28" t="s">
        <v>246</v>
      </c>
      <c r="BZ22" s="28"/>
      <c r="CA22" s="28"/>
      <c r="CB22" s="28"/>
    </row>
    <row r="23" spans="1:80" s="15" customFormat="1" ht="15" customHeight="1" x14ac:dyDescent="0.25">
      <c r="B23" s="6" t="s">
        <v>21</v>
      </c>
      <c r="C23" s="6" t="s">
        <v>18</v>
      </c>
      <c r="D23" s="6" t="s">
        <v>19</v>
      </c>
      <c r="E23" s="7" t="s">
        <v>20</v>
      </c>
      <c r="F23" s="7" t="s">
        <v>6</v>
      </c>
      <c r="G23" s="7" t="s">
        <v>7</v>
      </c>
      <c r="H23" s="7" t="s">
        <v>8</v>
      </c>
      <c r="I23" s="103"/>
      <c r="J23" s="103"/>
      <c r="K23" s="103"/>
      <c r="L23" s="103"/>
      <c r="M23" s="103"/>
      <c r="N23" s="103"/>
      <c r="O23" s="103"/>
      <c r="P23" s="103"/>
      <c r="Q23" s="23"/>
      <c r="R23" s="6" t="s">
        <v>21</v>
      </c>
      <c r="S23" s="6" t="s">
        <v>18</v>
      </c>
      <c r="T23" s="6" t="s">
        <v>19</v>
      </c>
      <c r="U23" s="7" t="s">
        <v>20</v>
      </c>
      <c r="V23" s="7" t="s">
        <v>6</v>
      </c>
      <c r="W23" s="7" t="s">
        <v>7</v>
      </c>
      <c r="X23" s="7" t="s">
        <v>8</v>
      </c>
      <c r="Y23" s="103"/>
      <c r="Z23" s="103"/>
      <c r="AA23" s="103"/>
      <c r="AB23" s="103"/>
      <c r="AC23" s="103"/>
      <c r="AD23" s="103"/>
      <c r="AE23" s="103"/>
      <c r="AF23" s="103"/>
      <c r="AG23" s="23"/>
      <c r="AH23" s="6" t="s">
        <v>21</v>
      </c>
      <c r="AI23" s="6" t="s">
        <v>18</v>
      </c>
      <c r="AJ23" s="6" t="s">
        <v>19</v>
      </c>
      <c r="AK23" s="7" t="s">
        <v>20</v>
      </c>
      <c r="AL23" s="7" t="s">
        <v>6</v>
      </c>
      <c r="AM23" s="7" t="s">
        <v>7</v>
      </c>
      <c r="AN23" s="7" t="s">
        <v>8</v>
      </c>
      <c r="AO23" s="103"/>
      <c r="AP23" s="103"/>
      <c r="AQ23" s="103"/>
      <c r="AR23" s="103"/>
      <c r="AS23" s="103"/>
      <c r="AT23" s="103"/>
      <c r="AU23" s="103"/>
      <c r="AV23" s="103"/>
      <c r="AW23" s="23"/>
      <c r="AX23" s="6" t="s">
        <v>21</v>
      </c>
      <c r="AY23" s="6" t="s">
        <v>18</v>
      </c>
      <c r="AZ23" s="6" t="s">
        <v>19</v>
      </c>
      <c r="BA23" s="7" t="s">
        <v>20</v>
      </c>
      <c r="BB23" s="7" t="s">
        <v>6</v>
      </c>
      <c r="BC23" s="7" t="s">
        <v>7</v>
      </c>
      <c r="BD23" s="7" t="s">
        <v>8</v>
      </c>
      <c r="BE23" s="103"/>
      <c r="BF23" s="103"/>
      <c r="BG23" s="103"/>
      <c r="BH23" s="103"/>
      <c r="BI23" s="103"/>
      <c r="BJ23" s="103"/>
      <c r="BK23" s="103"/>
      <c r="BL23" s="103"/>
      <c r="BM23" s="23"/>
      <c r="BN23" s="6" t="s">
        <v>21</v>
      </c>
      <c r="BO23" s="6" t="s">
        <v>18</v>
      </c>
      <c r="BP23" s="6" t="s">
        <v>19</v>
      </c>
      <c r="BQ23" s="7" t="s">
        <v>20</v>
      </c>
      <c r="BR23" s="7" t="s">
        <v>6</v>
      </c>
      <c r="BS23" s="7" t="s">
        <v>7</v>
      </c>
      <c r="BT23" s="7" t="s">
        <v>8</v>
      </c>
      <c r="BU23" s="103"/>
      <c r="BV23" s="103"/>
      <c r="BW23" s="103"/>
      <c r="BX23" s="103"/>
      <c r="BY23" s="103"/>
      <c r="BZ23" s="103"/>
      <c r="CA23" s="103"/>
      <c r="CB23" s="103"/>
    </row>
    <row r="24" spans="1:80" s="15" customFormat="1" ht="15" customHeight="1" x14ac:dyDescent="0.25">
      <c r="A24">
        <v>0</v>
      </c>
      <c r="B24" s="43">
        <f>A24*'Data &amp; ANOVA'!$U$31</f>
        <v>0</v>
      </c>
      <c r="C24" s="9">
        <v>0</v>
      </c>
      <c r="D24" s="9">
        <v>0</v>
      </c>
      <c r="E24" s="9">
        <f>AVERAGE(C24:D24)</f>
        <v>0</v>
      </c>
      <c r="F24" s="9">
        <f>(E24/100)*'Data &amp; ANOVA'!$S$7</f>
        <v>0</v>
      </c>
      <c r="G24" s="9">
        <f>'Data &amp; ANOVA'!$S$7-F24</f>
        <v>0.22768876447773603</v>
      </c>
      <c r="H24" s="9">
        <f>LN(($H$22)/(G24))</f>
        <v>0</v>
      </c>
      <c r="I24" s="28" t="e">
        <f>(1/(B24*60))*(1/('Op_Area+Error'!$B$31-F24))</f>
        <v>#DIV/0!</v>
      </c>
      <c r="J24" s="28" t="e">
        <f>(1/(B24*60))*((F24-$F$24)/(($F$24-'Op_Area+Error'!$B$31)*('Op_Area+Error'!$B$31-F24)))</f>
        <v>#DIV/0!</v>
      </c>
      <c r="K24" s="28" t="e">
        <f>-LN(('Op_Area+Error'!$B$31-$F$24)/('Op_Area+Error'!$B$31-F24))/((B24*60)^2)</f>
        <v>#DIV/0!</v>
      </c>
      <c r="L24" s="28" t="e">
        <f>(1/(B24*60))*(1/($F$24-'Op_Area+Error'!$B$31))</f>
        <v>#DIV/0!</v>
      </c>
      <c r="M24" s="28" t="e">
        <f>SQRT((I24^2)*('Op_Area+Error'!$B$24^2)+(J24^2)*('Op_Area+Error'!$B$26^2)+(L24^2)*('Op_Area+Error'!$B$27^2)+(K24^2)*('Op_Area+Error'!$B$25^2))</f>
        <v>#DIV/0!</v>
      </c>
      <c r="N24" s="28"/>
      <c r="O24" s="28">
        <f>'Data &amp; ANOVA'!$S$7+(('Data &amp; ANOVA'!$S$7-$F$24)/(1-($O$3*$O$4)))*($O$3*$O$4*EXP(-(B24-$B$24)/$O$4)-EXP(-$O$3*(B24-$B$24)))</f>
        <v>0</v>
      </c>
      <c r="P24" s="28">
        <f>(F24-O24)^2</f>
        <v>0</v>
      </c>
      <c r="Q24" s="23"/>
      <c r="R24" s="43">
        <f>A24*'Data &amp; ANOVA'!$U$32</f>
        <v>0</v>
      </c>
      <c r="S24" s="9">
        <v>0</v>
      </c>
      <c r="T24" s="9">
        <v>0</v>
      </c>
      <c r="U24" s="9">
        <f>AVERAGE(S24:T24)</f>
        <v>0</v>
      </c>
      <c r="V24" s="9">
        <f>(U24/100)*'Data &amp; ANOVA'!$S$7</f>
        <v>0</v>
      </c>
      <c r="W24" s="9">
        <f>'Data &amp; ANOVA'!$S$7-V24</f>
        <v>0.22768876447773603</v>
      </c>
      <c r="X24" s="9">
        <f>LN(($X$22)/(W24))</f>
        <v>0</v>
      </c>
      <c r="Y24" s="28" t="e">
        <f>(1/(R24*60))*(1/('Op_Area+Error'!$B$31-V24))</f>
        <v>#DIV/0!</v>
      </c>
      <c r="Z24" s="28" t="e">
        <f>(1/(R24*60))*((V24-$V$24)/(($V$24-'Op_Area+Error'!$B$31)*('Op_Area+Error'!$B$31-V24)))</f>
        <v>#DIV/0!</v>
      </c>
      <c r="AA24" s="28" t="e">
        <f>-LN(('Op_Area+Error'!$B$31-$V$24)/('Op_Area+Error'!$B$31-V24))/((R24*60)^2)</f>
        <v>#DIV/0!</v>
      </c>
      <c r="AB24" s="28" t="e">
        <f>(1/(R24*60))*(1/($V$24-'Op_Area+Error'!$B$31))</f>
        <v>#DIV/0!</v>
      </c>
      <c r="AC24" s="28" t="e">
        <f>SQRT((Y24^2)*('Op_Area+Error'!$B$24^2)+(Z24^2)*('Op_Area+Error'!$B$26^2)+(AB24^2)*('Op_Area+Error'!$B$27^2)+(AA24^2)*('Op_Area+Error'!$B$25^2))</f>
        <v>#DIV/0!</v>
      </c>
      <c r="AD24" s="28"/>
      <c r="AE24" s="28">
        <f>'Data &amp; ANOVA'!$S$7+(('Data &amp; ANOVA'!$S$7-$V$24)/(1-($AE$3*$AE$4)))*($AE$3*$AE$4*EXP(-(R24-$R$24)/$AE$4)-EXP(-$AE$3*(R24-$R$24)))</f>
        <v>0</v>
      </c>
      <c r="AF24" s="28">
        <f>(V24-AE24)^2</f>
        <v>0</v>
      </c>
      <c r="AG24" s="23"/>
      <c r="AH24" s="43">
        <f>A24*'Data &amp; ANOVA'!$U$33</f>
        <v>0</v>
      </c>
      <c r="AI24" s="9">
        <v>0.2</v>
      </c>
      <c r="AJ24" s="9">
        <v>0.2</v>
      </c>
      <c r="AK24" s="9">
        <f>AVERAGE(AI24:AJ24)</f>
        <v>0.2</v>
      </c>
      <c r="AL24" s="9">
        <f>(AK24/100)*'Data &amp; ANOVA'!$S$7</f>
        <v>4.5537752895547206E-4</v>
      </c>
      <c r="AM24" s="9">
        <f>'Data &amp; ANOVA'!$S$7-AL24</f>
        <v>0.22723338694878056</v>
      </c>
      <c r="AN24" s="9">
        <f>LN(($AN$22)/(AM24))</f>
        <v>0</v>
      </c>
      <c r="AO24" s="28" t="e">
        <f>(1/(AH24*60))*(1/('Op_Area+Error'!$B$31-AL24))</f>
        <v>#DIV/0!</v>
      </c>
      <c r="AP24" s="28" t="e">
        <f>(1/(AH24*60))*((AL24-$AL$24)/(($AL$24-'Op_Area+Error'!$B$31)*('Op_Area+Error'!$B$31-AL24)))</f>
        <v>#DIV/0!</v>
      </c>
      <c r="AQ24" s="28" t="e">
        <f>-LN(('Op_Area+Error'!$B$31-$AL$24)/('Op_Area+Error'!$B$31-AL24))/((AH24*60)^2)</f>
        <v>#DIV/0!</v>
      </c>
      <c r="AR24" s="28" t="e">
        <f>(1/(AH24*60))*(1/($AL$24-'Op_Area+Error'!$B$31))</f>
        <v>#DIV/0!</v>
      </c>
      <c r="AS24" s="28" t="e">
        <f>SQRT((AO24^2)*('Op_Area+Error'!$B$24^2)+(AP24^2)*('Op_Area+Error'!$B$26^2)+(AR24^2)*('Op_Area+Error'!$B$27^2)+(AQ24^2)*('Op_Area+Error'!$B$25^2))</f>
        <v>#DIV/0!</v>
      </c>
      <c r="AT24" s="28"/>
      <c r="AU24" s="28">
        <f>'Data &amp; ANOVA'!$S$7+(('Data &amp; ANOVA'!$S$7-$AL$24)/(1-($AU$3*$AU$4)))*($AU$3*$AU$4*EXP(-(AH24-$AH$24)/$AU$4)-EXP(-$AU$3*(AH24-$AH$24)))</f>
        <v>4.5537752895544181E-4</v>
      </c>
      <c r="AV24" s="28">
        <f>(AL24-AU24)^2</f>
        <v>9.1501655762357682E-34</v>
      </c>
      <c r="AW24" s="23"/>
      <c r="AX24" s="43">
        <f>A24*'Data &amp; ANOVA'!$U$34</f>
        <v>0</v>
      </c>
      <c r="AY24" s="9">
        <v>0</v>
      </c>
      <c r="AZ24" s="9">
        <v>0</v>
      </c>
      <c r="BA24" s="9">
        <f>AVERAGE(AY24:AZ24)</f>
        <v>0</v>
      </c>
      <c r="BB24" s="9">
        <f>(BA24/100)*'Data &amp; ANOVA'!$S$7</f>
        <v>0</v>
      </c>
      <c r="BC24" s="9">
        <f>'Data &amp; ANOVA'!$S$7-BB24</f>
        <v>0.22768876447773603</v>
      </c>
      <c r="BD24" s="9">
        <f>LN(($BD$22)/(BC24))</f>
        <v>0</v>
      </c>
      <c r="BE24" s="28" t="e">
        <f>(1/(AX24*60))*(1/('Op_Area+Error'!$B$31-BB24))</f>
        <v>#DIV/0!</v>
      </c>
      <c r="BF24" s="28" t="e">
        <f>(1/(AX24*60))*((BB24-$BB$24)/(($BB$24-'Op_Area+Error'!$B$31)*('Op_Area+Error'!$B$31-BB24)))</f>
        <v>#DIV/0!</v>
      </c>
      <c r="BG24" s="28" t="e">
        <f>-LN(('Op_Area+Error'!$B$31-$BB$24)/('Op_Area+Error'!$B$31-BB24))/((AX24*60)^2)</f>
        <v>#DIV/0!</v>
      </c>
      <c r="BH24" s="28" t="e">
        <f>(1/(AX24*60))*(1/($BB$24-'Op_Area+Error'!$B$31))</f>
        <v>#DIV/0!</v>
      </c>
      <c r="BI24" s="28" t="e">
        <f>SQRT((BE24^2)*('Op_Area+Error'!$B$24^2)+(BF24^2)*('Op_Area+Error'!$B$26^2)+(BH24^2)*('Op_Area+Error'!$B$27^2)+(BG24^2)*('Op_Area+Error'!$B$25^2))</f>
        <v>#DIV/0!</v>
      </c>
      <c r="BJ24" s="28"/>
      <c r="BK24" s="28">
        <f>'Data &amp; ANOVA'!$S$7+(('Data &amp; ANOVA'!$S$7-$BB$24)/(1-($BK$3*$BK$4)))*($BK$3*$BK$4*EXP(-(AX24-$AX$24)/$BK$4)-EXP(-$BK$3*(AX24-$AX$24)))</f>
        <v>0</v>
      </c>
      <c r="BL24" s="28">
        <f>(BB24-BK24)^2</f>
        <v>0</v>
      </c>
      <c r="BM24" s="23"/>
      <c r="BN24" s="9">
        <f>A24*'Data &amp; ANOVA'!$U$35</f>
        <v>0</v>
      </c>
      <c r="BO24" s="9">
        <v>0</v>
      </c>
      <c r="BP24" s="9">
        <v>0</v>
      </c>
      <c r="BQ24" s="9">
        <f>AVERAGE(BO24:BP24)</f>
        <v>0</v>
      </c>
      <c r="BR24" s="9">
        <f>(BQ24/100)*'Data &amp; ANOVA'!$S$7</f>
        <v>0</v>
      </c>
      <c r="BS24" s="9">
        <f>'Data &amp; ANOVA'!$S$7-BR24</f>
        <v>0.22768876447773603</v>
      </c>
      <c r="BT24" s="9">
        <f>LN(($BT$22)/(BS24))</f>
        <v>0</v>
      </c>
      <c r="BU24" s="28" t="e">
        <f>(1/(BN24*60))*(1/('Op_Area+Error'!$B$31-BR24))</f>
        <v>#DIV/0!</v>
      </c>
      <c r="BV24" s="28" t="e">
        <f>(1/(BN24*60))*((BR24-$BR$24)/(($BR$24-'Op_Area+Error'!$B$31)*('Op_Area+Error'!$B$31-BR24)))</f>
        <v>#DIV/0!</v>
      </c>
      <c r="BW24" s="28" t="e">
        <f>-LN(('Op_Area+Error'!$B$31-$BR$24)/('Op_Area+Error'!$B$31-BR24))/((BN24*60)^2)</f>
        <v>#DIV/0!</v>
      </c>
      <c r="BX24" s="28" t="e">
        <f>(1/(BN24*60))*(1/($BR$24-'Op_Area+Error'!$B$31))</f>
        <v>#DIV/0!</v>
      </c>
      <c r="BY24" s="28" t="e">
        <f>SQRT((BU24^2)*('Op_Area+Error'!$B$24^2)+(BV24^2)*('Op_Area+Error'!$B$26^2)+(BX24^2)*('Op_Area+Error'!$B$27^2)+(BW24^2)*('Op_Area+Error'!$B$25^2))</f>
        <v>#DIV/0!</v>
      </c>
      <c r="BZ24" s="28"/>
      <c r="CA24" s="28">
        <f>'Data &amp; ANOVA'!$S$7+(('Data &amp; ANOVA'!$S$7-$BR$24)/(1-($CA$3*$CA$4)))*($CA$3*$CA$4*EXP(-(BN24-$BN$24)/$CA$4)-EXP(-$CA$3*(BN24-$BN$24)))</f>
        <v>0</v>
      </c>
      <c r="CB24" s="28">
        <f>(BR24-CA24)^2</f>
        <v>0</v>
      </c>
    </row>
    <row r="25" spans="1:80" s="15" customFormat="1" ht="15" customHeight="1" x14ac:dyDescent="0.25">
      <c r="A25">
        <v>1</v>
      </c>
      <c r="B25" s="43">
        <f>A25*'Data &amp; ANOVA'!$U$31</f>
        <v>1.0080902775152936</v>
      </c>
      <c r="C25" s="9">
        <v>0.2</v>
      </c>
      <c r="D25" s="9">
        <v>1.4</v>
      </c>
      <c r="E25" s="9">
        <f t="shared" ref="E25:E40" si="0">AVERAGE(C25:D25)</f>
        <v>0.79999999999999993</v>
      </c>
      <c r="F25" s="9">
        <f>(E25/100)*'Data &amp; ANOVA'!$S$7</f>
        <v>1.8215101158218882E-3</v>
      </c>
      <c r="G25" s="9">
        <f>'Data &amp; ANOVA'!$S$7-F25</f>
        <v>0.22586725436191415</v>
      </c>
      <c r="H25" s="9">
        <f t="shared" ref="H25:H40" si="1">LN(($H$22)/(G25))</f>
        <v>8.0321716972642527E-3</v>
      </c>
      <c r="I25" s="28">
        <f>(1/(B25*60))*(1/('Op_Area+Error'!$B$31-F25))</f>
        <v>7.3197466700621577E-2</v>
      </c>
      <c r="J25" s="28">
        <f>(1/(B25*60))*((F25-$F$24)/(($F$24-'Op_Area+Error'!$B$31)*('Op_Area+Error'!$B$31-F25)))</f>
        <v>-5.8557973360497258E-4</v>
      </c>
      <c r="K25" s="28">
        <f>-LN(('Op_Area+Error'!$B$31-$F$24)/('Op_Area+Error'!$B$31-F25))/((B25*60)^2)</f>
        <v>-2.1954908438154678E-6</v>
      </c>
      <c r="L25" s="28">
        <f>(1/(B25*60))*(1/($F$24-'Op_Area+Error'!$B$31))</f>
        <v>-7.2611886967016606E-2</v>
      </c>
      <c r="M25" s="28">
        <f>SQRT((I25^2)*('Op_Area+Error'!$B$24^2)+(J25^2)*('Op_Area+Error'!$B$26^2)+(L25^2)*('Op_Area+Error'!$B$27^2)+(K25^2)*('Op_Area+Error'!$B$25^2))</f>
        <v>1.6667537536832014E-4</v>
      </c>
      <c r="N25" s="28"/>
      <c r="O25" s="28">
        <f>'Data &amp; ANOVA'!$S$7+(('Data &amp; ANOVA'!$S$7-$F$24)/(1-($O$3*$O$4)))*($O$3*$O$4*EXP(-(B25-$B$24)/$O$4)-EXP(-$O$3*(B25-$B$24)))</f>
        <v>1.2933089127341757E-2</v>
      </c>
      <c r="P25" s="28">
        <f t="shared" ref="P25:P40" si="2">(F25-O25)^2</f>
        <v>1.2346718812924885E-4</v>
      </c>
      <c r="Q25" s="23"/>
      <c r="R25" s="43">
        <f>A25*'Data &amp; ANOVA'!$U$32</f>
        <v>1.0090909092369573</v>
      </c>
      <c r="S25" s="9">
        <v>0.4</v>
      </c>
      <c r="T25" s="9">
        <v>0.2</v>
      </c>
      <c r="U25" s="9">
        <f t="shared" ref="U25:U35" si="3">AVERAGE(S25:T25)</f>
        <v>0.30000000000000004</v>
      </c>
      <c r="V25" s="9">
        <f>(U25/100)*'Data &amp; ANOVA'!$S$7</f>
        <v>6.8306629343320826E-4</v>
      </c>
      <c r="W25" s="9">
        <f>'Data &amp; ANOVA'!$S$7-V25</f>
        <v>0.22700569818430283</v>
      </c>
      <c r="X25" s="9">
        <f t="shared" ref="X25:X35" si="4">LN(($X$22)/(W25))</f>
        <v>3.0045090202987222E-3</v>
      </c>
      <c r="Y25" s="28">
        <f>(1/(R25*60))*(1/('Op_Area+Error'!$B$31-V25))</f>
        <v>7.2758158258725752E-2</v>
      </c>
      <c r="Z25" s="28">
        <f>(1/(R25*60))*((V25-$V$24)/(($V$24-'Op_Area+Error'!$B$31)*('Op_Area+Error'!$B$31-V25)))</f>
        <v>-2.1827447477617729E-4</v>
      </c>
      <c r="AA25" s="28">
        <f>-LN(('Op_Area+Error'!$B$31-$V$24)/('Op_Area+Error'!$B$31-V25))/((R25*60)^2)</f>
        <v>-8.1961599290937695E-7</v>
      </c>
      <c r="AB25" s="28">
        <f>(1/(R25*60))*(1/($V$24-'Op_Area+Error'!$B$31))</f>
        <v>-7.2539883783949571E-2</v>
      </c>
      <c r="AC25" s="28">
        <f>SQRT((Y25^2)*('Op_Area+Error'!$B$24^2)+(Z25^2)*('Op_Area+Error'!$B$26^2)+(AB25^2)*('Op_Area+Error'!$B$27^2)+(AA25^2)*('Op_Area+Error'!$B$25^2))</f>
        <v>1.6566396431008304E-4</v>
      </c>
      <c r="AD25" s="28"/>
      <c r="AE25" s="28">
        <f>'Data &amp; ANOVA'!$S$7+(('Data &amp; ANOVA'!$S$7-$V$24)/(1-($AE$3*$AE$4)))*($AE$3*$AE$4*EXP(-(R25-$R$24)/$AE$4)-EXP(-$AE$3*(R25-$R$24)))</f>
        <v>1.6709992206854235E-2</v>
      </c>
      <c r="AF25" s="28">
        <f t="shared" ref="AF25:AF35" si="5">(V25-AE25)^2</f>
        <v>2.5686235423428644E-4</v>
      </c>
      <c r="AG25" s="23"/>
      <c r="AH25" s="43">
        <f>A25*'Data &amp; ANOVA'!$U$33</f>
        <v>1.0083333333022892</v>
      </c>
      <c r="AI25" s="9">
        <v>5.4</v>
      </c>
      <c r="AJ25" s="9">
        <v>4.5</v>
      </c>
      <c r="AK25" s="9">
        <f t="shared" ref="AK25:AK34" si="6">AVERAGE(AI25:AJ25)</f>
        <v>4.95</v>
      </c>
      <c r="AL25" s="9">
        <f>(AK25/100)*'Data &amp; ANOVA'!$S$7</f>
        <v>1.1270593841647934E-2</v>
      </c>
      <c r="AM25" s="9">
        <f>'Data &amp; ANOVA'!$S$7-AL25</f>
        <v>0.21641817063608809</v>
      </c>
      <c r="AN25" s="9">
        <f t="shared" ref="AN25:AN34" si="7">LN(($AN$22)/(AM25))</f>
        <v>4.8765114382980181E-2</v>
      </c>
      <c r="AO25" s="112">
        <f>(1/(AH25*60))*(1/('Op_Area+Error'!$B$31-AL25))</f>
        <v>7.6374943803297124E-2</v>
      </c>
      <c r="AP25" s="112">
        <f>(1/(AH25*60))*((AL25-$AL$24)/(($AL$24-'Op_Area+Error'!$B$31)*('Op_Area+Error'!$B$31-AL25)))</f>
        <v>-3.6350799906378893E-3</v>
      </c>
      <c r="AQ25" s="112">
        <f>-LN(('Op_Area+Error'!$B$31-$AL$24)/('Op_Area+Error'!$B$31-AL25))/((AH25*60)^2)</f>
        <v>-1.3322891711217238E-5</v>
      </c>
      <c r="AR25" s="112">
        <f>(1/(AH25*60))*(1/($AL$24-'Op_Area+Error'!$B$31))</f>
        <v>-7.2739863812659233E-2</v>
      </c>
      <c r="AS25" s="112">
        <f>SQRT((AO25^2)*('Op_Area+Error'!$B$24^2)+(AP25^2)*('Op_Area+Error'!$B$26^2)+(AR25^2)*('Op_Area+Error'!$B$27^2)+(AQ25^2)*('Op_Area+Error'!$B$25^2))</f>
        <v>1.7437545189956003E-4</v>
      </c>
      <c r="AT25" s="112"/>
      <c r="AU25" s="28">
        <f>'Data &amp; ANOVA'!$S$7+(('Data &amp; ANOVA'!$S$7-$AL$24)/(1-($AU$3*$AU$4)))*($AU$3*$AU$4*EXP(-(AH25-$AH$24)/$AU$4)-EXP(-$AU$3*(AH25-$AH$24)))</f>
        <v>2.2877134351458828E-2</v>
      </c>
      <c r="AV25" s="28">
        <f t="shared" ref="AV25:AV34" si="8">(AL25-AU25)^2</f>
        <v>1.3471178260588131E-4</v>
      </c>
      <c r="AW25" s="23"/>
      <c r="AX25" s="43">
        <f>A25*'Data &amp; ANOVA'!$U$34</f>
        <v>0.99749999953201041</v>
      </c>
      <c r="AY25" s="9">
        <v>0.7</v>
      </c>
      <c r="AZ25" s="9">
        <v>0.4</v>
      </c>
      <c r="BA25" s="9">
        <f t="shared" ref="BA25:BA34" si="9">AVERAGE(AY25:AZ25)</f>
        <v>0.55000000000000004</v>
      </c>
      <c r="BB25" s="9">
        <f>(BA25/100)*'Data &amp; ANOVA'!$S$7</f>
        <v>1.2522882046275483E-3</v>
      </c>
      <c r="BC25" s="9">
        <f>'Data &amp; ANOVA'!$S$7-BB25</f>
        <v>0.22643647627310848</v>
      </c>
      <c r="BD25" s="9">
        <f t="shared" ref="BD25:BD34" si="10">LN(($BD$22)/(BC25))</f>
        <v>5.5151806881101433E-3</v>
      </c>
      <c r="BE25" s="28">
        <f>(1/(AX25*60))*(1/('Op_Area+Error'!$B$31-BB25))</f>
        <v>7.3788631778371305E-2</v>
      </c>
      <c r="BF25" s="28">
        <f>(1/(AX25*60))*((BB25-$BB$24)/(($BB$24-'Op_Area+Error'!$B$31)*('Op_Area+Error'!$B$31-BB25)))</f>
        <v>-4.0583747478104216E-4</v>
      </c>
      <c r="BG25" s="28">
        <f>-LN(('Op_Area+Error'!$B$31-$BB$24)/('Op_Area+Error'!$B$31-BB25))/((AX25*60)^2)</f>
        <v>-1.5396834311580051E-6</v>
      </c>
      <c r="BH25" s="28">
        <f>(1/(AX25*60))*(1/($BB$24-'Op_Area+Error'!$B$31))</f>
        <v>-7.3382794303590251E-2</v>
      </c>
      <c r="BI25" s="28">
        <f>SQRT((BE25^2)*('Op_Area+Error'!$B$24^2)+(BF25^2)*('Op_Area+Error'!$B$26^2)+(BH25^2)*('Op_Area+Error'!$B$27^2)+(BG25^2)*('Op_Area+Error'!$B$25^2))</f>
        <v>1.6801460296616741E-4</v>
      </c>
      <c r="BJ25" s="28"/>
      <c r="BK25" s="28">
        <f>'Data &amp; ANOVA'!$S$7+(('Data &amp; ANOVA'!$S$7-$BB$24)/(1-($BK$3*$BK$4)))*($BK$3*$BK$4*EXP(-(AX25-$AX$24)/$BK$4)-EXP(-$BK$3*(AX25-$AX$24)))</f>
        <v>1.8743965271993457E-2</v>
      </c>
      <c r="BL25" s="28">
        <f t="shared" ref="BL25:BL34" si="11">(BB25-BK25)^2</f>
        <v>3.0595876662901445E-4</v>
      </c>
      <c r="BM25" s="23"/>
      <c r="BN25" s="9">
        <f>A25*'Data &amp; ANOVA'!$U$35</f>
        <v>1.0043749996984843</v>
      </c>
      <c r="BO25" s="9">
        <v>0.2</v>
      </c>
      <c r="BP25" s="9">
        <v>1.8</v>
      </c>
      <c r="BQ25" s="9">
        <f t="shared" ref="BQ25:BQ34" si="12">AVERAGE(BO25:BP25)</f>
        <v>1</v>
      </c>
      <c r="BR25" s="9">
        <f>(BQ25/100)*'Data &amp; ANOVA'!$S$7</f>
        <v>2.2768876447773604E-3</v>
      </c>
      <c r="BS25" s="9">
        <f>'Data &amp; ANOVA'!$S$7-BR25</f>
        <v>0.22541187683295869</v>
      </c>
      <c r="BT25" s="9">
        <f t="shared" ref="BT25:BT34" si="13">LN(($BT$22)/(BS25))</f>
        <v>1.0050335853501286E-2</v>
      </c>
      <c r="BU25" s="28">
        <f>(1/(BN25*60))*(1/('Op_Area+Error'!$B$31-BR25))</f>
        <v>7.3616651699786678E-2</v>
      </c>
      <c r="BV25" s="28">
        <f>(1/(BN25*60))*((BR25-$BR$24)/(($BR$24-'Op_Area+Error'!$B$31)*('Op_Area+Error'!$B$31-BR25)))</f>
        <v>-7.3616651699786673E-4</v>
      </c>
      <c r="BW25" s="28">
        <f>-LN(('Op_Area+Error'!$B$31-$BR$24)/('Op_Area+Error'!$B$31-BR25))/((BN25*60)^2)</f>
        <v>-2.7674914393717638E-6</v>
      </c>
      <c r="BX25" s="28">
        <f>(1/(BN25*60))*(1/($BR$24-'Op_Area+Error'!$B$31))</f>
        <v>-7.2880485182788807E-2</v>
      </c>
      <c r="BY25" s="28">
        <f>SQRT((BU25^2)*('Op_Area+Error'!$B$24^2)+(BV25^2)*('Op_Area+Error'!$B$26^2)+(BX25^2)*('Op_Area+Error'!$B$27^2)+(BW25^2)*('Op_Area+Error'!$B$25^2))</f>
        <v>1.676372224973472E-4</v>
      </c>
      <c r="CA25" s="28">
        <f>'Data &amp; ANOVA'!$S$7+(('Data &amp; ANOVA'!$S$7-$BR$24)/(1-($CA$3*$CA$4)))*($CA$3*$CA$4*EXP(-(BN25-$BN$24)/$CA$4)-EXP(-$CA$3*(BN25-$BN$24)))</f>
        <v>2.220912229669747E-2</v>
      </c>
      <c r="CB25" s="28">
        <f t="shared" ref="CB25:CB34" si="14">(BR25-CA25)^2</f>
        <v>3.972939782192047E-4</v>
      </c>
    </row>
    <row r="26" spans="1:80" s="23" customFormat="1" ht="15" customHeight="1" x14ac:dyDescent="0.25">
      <c r="A26" s="24">
        <v>2</v>
      </c>
      <c r="B26" s="44">
        <f>A26*'Data &amp; ANOVA'!$U$31</f>
        <v>2.0161805550305871</v>
      </c>
      <c r="C26" s="22">
        <v>3.3</v>
      </c>
      <c r="D26" s="22">
        <v>5.9</v>
      </c>
      <c r="E26" s="22">
        <f t="shared" si="0"/>
        <v>4.5999999999999996</v>
      </c>
      <c r="F26" s="22">
        <f>(E26/100)*'Data &amp; ANOVA'!$S$7</f>
        <v>1.0473683165975857E-2</v>
      </c>
      <c r="G26" s="22">
        <f>'Data &amp; ANOVA'!$S$7-F26</f>
        <v>0.21721508131176018</v>
      </c>
      <c r="H26" s="22">
        <f t="shared" si="1"/>
        <v>4.7091607533850589E-2</v>
      </c>
      <c r="I26" s="28">
        <f>(1/(B26*60))*(1/('Op_Area+Error'!$B$31-F26))</f>
        <v>3.8056544531979354E-2</v>
      </c>
      <c r="J26" s="28">
        <f>(1/(B26*60))*((F26-$F$24)/(($F$24-'Op_Area+Error'!$B$31)*('Op_Area+Error'!$B$31-F26)))</f>
        <v>-1.7506010484710504E-3</v>
      </c>
      <c r="K26" s="28">
        <f>-LN(('Op_Area+Error'!$B$31-$F$24)/('Op_Area+Error'!$B$31-F26))/((B26*60)^2)</f>
        <v>-3.217971336330332E-6</v>
      </c>
      <c r="L26" s="28">
        <f>(1/(B26*60))*(1/($F$24-'Op_Area+Error'!$B$31))</f>
        <v>-3.6305943483508303E-2</v>
      </c>
      <c r="M26" s="28">
        <f>SQRT((I26^2)*('Op_Area+Error'!$B$24^2)+(J26^2)*('Op_Area+Error'!$B$26^2)+(L26^2)*('Op_Area+Error'!$B$27^2)+(K26^2)*('Op_Area+Error'!$B$25^2))</f>
        <v>8.6873111613583318E-5</v>
      </c>
      <c r="N26" s="28"/>
      <c r="O26" s="28">
        <f>'Data &amp; ANOVA'!$S$7+(('Data &amp; ANOVA'!$S$7-$F$24)/(1-($O$3*$O$4)))*($O$3*$O$4*EXP(-(B26-$B$24)/$O$4)-EXP(-$O$3*(B26-$B$24)))</f>
        <v>3.5841717559405267E-2</v>
      </c>
      <c r="P26" s="28">
        <f t="shared" si="2"/>
        <v>6.435371689862175E-4</v>
      </c>
      <c r="R26" s="44">
        <f>A26*'Data &amp; ANOVA'!$U$32</f>
        <v>2.0181818184739146</v>
      </c>
      <c r="S26" s="22">
        <v>6.1</v>
      </c>
      <c r="T26" s="22">
        <v>2.2999999999999998</v>
      </c>
      <c r="U26" s="22">
        <f t="shared" si="3"/>
        <v>4.1999999999999993</v>
      </c>
      <c r="V26" s="22">
        <f>(U26/100)*'Data &amp; ANOVA'!$S$7</f>
        <v>9.562928108064913E-3</v>
      </c>
      <c r="W26" s="22">
        <f>'Data &amp; ANOVA'!$S$7-V26</f>
        <v>0.21812583636967112</v>
      </c>
      <c r="X26" s="22">
        <f t="shared" si="4"/>
        <v>4.2907501011276598E-2</v>
      </c>
      <c r="Y26" s="28">
        <f>(1/(R26*60))*(1/('Op_Area+Error'!$B$31-V26))</f>
        <v>3.7860064605401658E-2</v>
      </c>
      <c r="Z26" s="28">
        <f>(1/(R26*60))*((V26-$V$24)/(($V$24-'Op_Area+Error'!$B$31)*('Op_Area+Error'!$B$31-V26)))</f>
        <v>-1.5901227134268697E-3</v>
      </c>
      <c r="AA26" s="28">
        <f>-LN(('Op_Area+Error'!$B$31-$V$24)/('Op_Area+Error'!$B$31-V26))/((R26*60)^2)</f>
        <v>-2.9262413431796783E-6</v>
      </c>
      <c r="AB26" s="28">
        <f>(1/(R26*60))*(1/($V$24-'Op_Area+Error'!$B$31))</f>
        <v>-3.6269941891974786E-2</v>
      </c>
      <c r="AC26" s="28">
        <f>SQRT((Y26^2)*('Op_Area+Error'!$B$24^2)+(Z26^2)*('Op_Area+Error'!$B$26^2)+(AB26^2)*('Op_Area+Error'!$B$27^2)+(AA26^2)*('Op_Area+Error'!$B$25^2))</f>
        <v>8.6387794264984618E-5</v>
      </c>
      <c r="AD26" s="28"/>
      <c r="AE26" s="28">
        <f>'Data &amp; ANOVA'!$S$7+(('Data &amp; ANOVA'!$S$7-$V$24)/(1-($AE$3*$AE$4)))*($AE$3*$AE$4*EXP(-(R26-$R$24)/$AE$4)-EXP(-$AE$3*(R26-$R$24)))</f>
        <v>4.5545865557865634E-2</v>
      </c>
      <c r="AF26" s="28">
        <f t="shared" si="5"/>
        <v>1.2947717875162708E-3</v>
      </c>
      <c r="AH26" s="44">
        <f>A26*'Data &amp; ANOVA'!$U$33</f>
        <v>2.0166666666045785</v>
      </c>
      <c r="AI26" s="22">
        <v>17</v>
      </c>
      <c r="AJ26" s="22">
        <v>14.9</v>
      </c>
      <c r="AK26" s="22">
        <f t="shared" si="6"/>
        <v>15.95</v>
      </c>
      <c r="AL26" s="22">
        <f>(AK26/100)*'Data &amp; ANOVA'!$S$7</f>
        <v>3.6316357934198899E-2</v>
      </c>
      <c r="AM26" s="22">
        <f>'Data &amp; ANOVA'!$S$7-AL26</f>
        <v>0.19137240654353713</v>
      </c>
      <c r="AN26" s="22">
        <f t="shared" si="7"/>
        <v>0.17175632346279374</v>
      </c>
      <c r="AO26" s="112">
        <f>(1/(AH26*60))*(1/('Op_Area+Error'!$B$31-AL26))</f>
        <v>4.3185237409300366E-2</v>
      </c>
      <c r="AP26" s="112">
        <f>(1/(AH26*60))*((AL26-$AL$24)/(($AL$24-'Op_Area+Error'!$B$31)*('Op_Area+Error'!$B$31-AL26)))</f>
        <v>-6.8153055029707499E-3</v>
      </c>
      <c r="AQ26" s="112">
        <f>-LN(('Op_Area+Error'!$B$31-$AL$24)/('Op_Area+Error'!$B$31-AL26))/((AH26*60)^2)</f>
        <v>-1.17311879976347E-5</v>
      </c>
      <c r="AR26" s="112">
        <f>(1/(AH26*60))*(1/($AL$24-'Op_Area+Error'!$B$31))</f>
        <v>-3.6369931906329617E-2</v>
      </c>
      <c r="AS26" s="112">
        <f>SQRT((AO26^2)*('Op_Area+Error'!$B$24^2)+(AP26^2)*('Op_Area+Error'!$B$26^2)+(AR26^2)*('Op_Area+Error'!$B$27^2)+(AQ26^2)*('Op_Area+Error'!$B$25^2))</f>
        <v>1.0126160552636781E-4</v>
      </c>
      <c r="AT26" s="112"/>
      <c r="AU26" s="28">
        <f>'Data &amp; ANOVA'!$S$7+(('Data &amp; ANOVA'!$S$7-$AL$24)/(1-($AU$3*$AU$4)))*($AU$3*$AU$4*EXP(-(AH26-$AH$24)/$AU$4)-EXP(-$AU$3*(AH26-$AH$24)))</f>
        <v>6.0045942413059716E-2</v>
      </c>
      <c r="AV26" s="28">
        <f t="shared" si="8"/>
        <v>5.6309317953939222E-4</v>
      </c>
      <c r="AX26" s="44">
        <f>A26*'Data &amp; ANOVA'!$U$34</f>
        <v>1.9949999990640208</v>
      </c>
      <c r="AY26" s="22">
        <v>7.8</v>
      </c>
      <c r="AZ26" s="22">
        <v>6.6</v>
      </c>
      <c r="BA26" s="22">
        <f t="shared" si="9"/>
        <v>7.1999999999999993</v>
      </c>
      <c r="BB26" s="22">
        <f>(BA26/100)*'Data &amp; ANOVA'!$S$7</f>
        <v>1.6393591042396995E-2</v>
      </c>
      <c r="BC26" s="22">
        <f>'Data &amp; ANOVA'!$S$7-BB26</f>
        <v>0.21129517343533905</v>
      </c>
      <c r="BD26" s="22">
        <f t="shared" si="10"/>
        <v>7.4723546195936366E-2</v>
      </c>
      <c r="BE26" s="28">
        <f>(1/(AX26*60))*(1/('Op_Area+Error'!$B$31-BB26))</f>
        <v>3.9538143482537855E-2</v>
      </c>
      <c r="BF26" s="28">
        <f>(1/(AX26*60))*((BB26-$BB$24)/(($BB$24-'Op_Area+Error'!$B$31)*('Op_Area+Error'!$B$31-BB26)))</f>
        <v>-2.846746330742726E-3</v>
      </c>
      <c r="BG26" s="28">
        <f>-LN(('Op_Area+Error'!$B$31-$BB$24)/('Op_Area+Error'!$B$31-BB26))/((AX26*60)^2)</f>
        <v>-5.2151784547732001E-6</v>
      </c>
      <c r="BH26" s="28">
        <f>(1/(AX26*60))*(1/($BB$24-'Op_Area+Error'!$B$31))</f>
        <v>-3.6691397151795126E-2</v>
      </c>
      <c r="BI26" s="28">
        <f>SQRT((BE26^2)*('Op_Area+Error'!$B$24^2)+(BF26^2)*('Op_Area+Error'!$B$26^2)+(BH26^2)*('Op_Area+Error'!$B$27^2)+(BG26^2)*('Op_Area+Error'!$B$25^2))</f>
        <v>9.0589532220907221E-5</v>
      </c>
      <c r="BJ26" s="28"/>
      <c r="BK26" s="28">
        <f>'Data &amp; ANOVA'!$S$7+(('Data &amp; ANOVA'!$S$7-$BB$24)/(1-($BK$3*$BK$4)))*($BK$3*$BK$4*EXP(-(AX26-$AX$24)/$BK$4)-EXP(-$BK$3*(AX26-$AX$24)))</f>
        <v>5.0736828068768058E-2</v>
      </c>
      <c r="BL26" s="28">
        <f t="shared" si="11"/>
        <v>1.1794579294495044E-3</v>
      </c>
      <c r="BN26" s="22">
        <f>A26*'Data &amp; ANOVA'!$U$35</f>
        <v>2.0087499993969686</v>
      </c>
      <c r="BO26" s="22">
        <v>8</v>
      </c>
      <c r="BP26" s="22">
        <v>13.2</v>
      </c>
      <c r="BQ26" s="22">
        <f t="shared" si="12"/>
        <v>10.6</v>
      </c>
      <c r="BR26" s="22">
        <f>(BQ26/100)*'Data &amp; ANOVA'!$S$7</f>
        <v>2.4135009034640019E-2</v>
      </c>
      <c r="BS26" s="22">
        <f>'Data &amp; ANOVA'!$S$7-BR26</f>
        <v>0.20355375544309601</v>
      </c>
      <c r="BT26" s="22">
        <f t="shared" si="13"/>
        <v>0.11204950380862293</v>
      </c>
      <c r="BU26" s="28">
        <f>(1/(BN26*60))*(1/('Op_Area+Error'!$B$31-BR26))</f>
        <v>4.0760897753237595E-2</v>
      </c>
      <c r="BV26" s="28">
        <f>(1/(BN26*60))*((BR26-$BR$24)/(($BR$24-'Op_Area+Error'!$B$31)*('Op_Area+Error'!$B$31-BR26)))</f>
        <v>-4.3206551618431843E-3</v>
      </c>
      <c r="BW26" s="28">
        <f>-LN(('Op_Area+Error'!$B$31-$BR$24)/('Op_Area+Error'!$B$31-BR26))/((BN26*60)^2)</f>
        <v>-7.7135741306642027E-6</v>
      </c>
      <c r="BX26" s="28">
        <f>(1/(BN26*60))*(1/($BR$24-'Op_Area+Error'!$B$31))</f>
        <v>-3.6440242591394403E-2</v>
      </c>
      <c r="BY26" s="28">
        <f>SQRT((BU26^2)*('Op_Area+Error'!$B$24^2)+(BV26^2)*('Op_Area+Error'!$B$26^2)+(BX26^2)*('Op_Area+Error'!$B$27^2)+(BW26^2)*('Op_Area+Error'!$B$25^2))</f>
        <v>9.4067275453986422E-5</v>
      </c>
      <c r="CA26" s="28">
        <f>'Data &amp; ANOVA'!$S$7+(('Data &amp; ANOVA'!$S$7-$BR$24)/(1-($CA$3*$CA$4)))*($CA$3*$CA$4*EXP(-(BN26-$BN$24)/$CA$4)-EXP(-$CA$3*(BN26-$BN$24)))</f>
        <v>5.9131161400900661E-2</v>
      </c>
      <c r="CB26" s="28">
        <f t="shared" si="14"/>
        <v>1.2247306804425303E-3</v>
      </c>
    </row>
    <row r="27" spans="1:80" s="23" customFormat="1" ht="15" customHeight="1" x14ac:dyDescent="0.25">
      <c r="A27" s="24">
        <v>3</v>
      </c>
      <c r="B27" s="45">
        <f>A27*'Data &amp; ANOVA'!$U$31</f>
        <v>3.0242708325458807</v>
      </c>
      <c r="C27" s="20">
        <v>10.4</v>
      </c>
      <c r="D27" s="20">
        <v>12.5</v>
      </c>
      <c r="E27" s="20">
        <f t="shared" si="0"/>
        <v>11.45</v>
      </c>
      <c r="F27" s="20">
        <f>(E27/100)*'Data &amp; ANOVA'!$S$7</f>
        <v>2.6070363532700775E-2</v>
      </c>
      <c r="G27" s="20">
        <f>'Data &amp; ANOVA'!$S$7-F27</f>
        <v>0.20161840094503525</v>
      </c>
      <c r="H27" s="20">
        <f t="shared" si="1"/>
        <v>0.12160282175924877</v>
      </c>
      <c r="I27" s="28">
        <f>(1/(B27*60))*(1/('Op_Area+Error'!$B$31-F27))</f>
        <v>2.7333667218903297E-2</v>
      </c>
      <c r="J27" s="28">
        <f>(1/(B27*60))*((F27-$F$24)/(($F$24-'Op_Area+Error'!$B$31)*('Op_Area+Error'!$B$31-F27)))</f>
        <v>-3.1297048965644274E-3</v>
      </c>
      <c r="K27" s="28">
        <f>-LN(('Op_Area+Error'!$B$31-$F$24)/('Op_Area+Error'!$B$31-F27))/((B27*60)^2)</f>
        <v>-3.6931741752909788E-6</v>
      </c>
      <c r="L27" s="28">
        <f>(1/(B27*60))*(1/($F$24-'Op_Area+Error'!$B$31))</f>
        <v>-2.420396232233887E-2</v>
      </c>
      <c r="M27" s="28">
        <f>SQRT((I27^2)*('Op_Area+Error'!$B$24^2)+(J27^2)*('Op_Area+Error'!$B$26^2)+(L27^2)*('Op_Area+Error'!$B$27^2)+(K27^2)*('Op_Area+Error'!$B$25^2))</f>
        <v>6.321991630902271E-5</v>
      </c>
      <c r="N27" s="28"/>
      <c r="O27" s="28">
        <f>'Data &amp; ANOVA'!$S$7+(('Data &amp; ANOVA'!$S$7-$F$24)/(1-($O$3*$O$4)))*($O$3*$O$4*EXP(-(B27-$B$24)/$O$4)-EXP(-$O$3*(B27-$B$24)))</f>
        <v>5.9028294504029938E-2</v>
      </c>
      <c r="P27" s="28">
        <f t="shared" si="2"/>
        <v>1.0862252139108982E-3</v>
      </c>
      <c r="R27" s="45">
        <f>A27*'Data &amp; ANOVA'!$U$32</f>
        <v>3.027272727710872</v>
      </c>
      <c r="S27" s="20">
        <v>16.5</v>
      </c>
      <c r="T27" s="20">
        <v>11.6</v>
      </c>
      <c r="U27" s="20">
        <f t="shared" si="3"/>
        <v>14.05</v>
      </c>
      <c r="V27" s="20">
        <f>(U27/100)*'Data &amp; ANOVA'!$S$7</f>
        <v>3.1990271409121918E-2</v>
      </c>
      <c r="W27" s="20">
        <f>'Data &amp; ANOVA'!$S$7-V27</f>
        <v>0.19569849306861412</v>
      </c>
      <c r="X27" s="20">
        <f t="shared" si="4"/>
        <v>0.15140445415923309</v>
      </c>
      <c r="Y27" s="28">
        <f>(1/(R27*60))*(1/('Op_Area+Error'!$B$31-V27))</f>
        <v>2.813259018186914E-2</v>
      </c>
      <c r="Z27" s="28">
        <f>(1/(R27*60))*((V27-$V$24)/(($V$24-'Op_Area+Error'!$B$31)*('Op_Area+Error'!$B$31-V27)))</f>
        <v>-3.9526289205526156E-3</v>
      </c>
      <c r="AA27" s="28">
        <f>-LN(('Op_Area+Error'!$B$31-$V$24)/('Op_Area+Error'!$B$31-V27))/((R27*60)^2)</f>
        <v>-4.5891584647621155E-6</v>
      </c>
      <c r="AB27" s="28">
        <f>(1/(R27*60))*(1/($V$24-'Op_Area+Error'!$B$31))</f>
        <v>-2.4179961261316527E-2</v>
      </c>
      <c r="AC27" s="28">
        <f>SQRT((Y27^2)*('Op_Area+Error'!$B$24^2)+(Z27^2)*('Op_Area+Error'!$B$26^2)+(AB27^2)*('Op_Area+Error'!$B$27^2)+(AA27^2)*('Op_Area+Error'!$B$25^2))</f>
        <v>6.557406668585739E-5</v>
      </c>
      <c r="AD27" s="28"/>
      <c r="AE27" s="28">
        <f>'Data &amp; ANOVA'!$S$7+(('Data &amp; ANOVA'!$S$7-$V$24)/(1-($AE$3*$AE$4)))*($AE$3*$AE$4*EXP(-(R27-$R$24)/$AE$4)-EXP(-$AE$3*(R27-$R$24)))</f>
        <v>7.3747178358327115E-2</v>
      </c>
      <c r="AF27" s="28">
        <f t="shared" si="5"/>
        <v>1.7436392779645812E-3</v>
      </c>
      <c r="AH27" s="45">
        <f>A27*'Data &amp; ANOVA'!$U$33</f>
        <v>3.0249999999068677</v>
      </c>
      <c r="AI27" s="20">
        <v>32.200000000000003</v>
      </c>
      <c r="AJ27" s="20">
        <v>29.3</v>
      </c>
      <c r="AK27" s="20">
        <f t="shared" si="6"/>
        <v>30.75</v>
      </c>
      <c r="AL27" s="20">
        <f>(AK27/100)*'Data &amp; ANOVA'!$S$7</f>
        <v>7.0014295076903835E-2</v>
      </c>
      <c r="AM27" s="20">
        <f>'Data &amp; ANOVA'!$S$7-AL27</f>
        <v>0.15767446940083218</v>
      </c>
      <c r="AN27" s="20">
        <f t="shared" si="7"/>
        <v>0.3654450382499706</v>
      </c>
      <c r="AO27" s="112">
        <f>(1/(AH27*60))*(1/('Op_Area+Error'!$B$31-AL27))</f>
        <v>3.4943145167284681E-2</v>
      </c>
      <c r="AP27" s="112">
        <f>(1/(AH27*60))*((AL27-$AL$24)/(($AL$24-'Op_Area+Error'!$B$31)*('Op_Area+Error'!$B$31-AL27)))</f>
        <v>-1.0696523896398266E-2</v>
      </c>
      <c r="AQ27" s="112">
        <f>-LN(('Op_Area+Error'!$B$31-$AL$24)/('Op_Area+Error'!$B$31-AL27))/((AH27*60)^2)</f>
        <v>-1.1093505703844543E-5</v>
      </c>
      <c r="AR27" s="112">
        <f>(1/(AH27*60))*(1/($AL$24-'Op_Area+Error'!$B$31))</f>
        <v>-2.4246621270886413E-2</v>
      </c>
      <c r="AS27" s="112">
        <f>SQRT((AO27^2)*('Op_Area+Error'!$B$24^2)+(AP27^2)*('Op_Area+Error'!$B$26^2)+(AR27^2)*('Op_Area+Error'!$B$27^2)+(AQ27^2)*('Op_Area+Error'!$B$25^2))</f>
        <v>8.8161093263856028E-5</v>
      </c>
      <c r="AT27" s="112"/>
      <c r="AU27" s="28">
        <f>'Data &amp; ANOVA'!$S$7+(('Data &amp; ANOVA'!$S$7-$AL$24)/(1-($AU$3*$AU$4)))*($AU$3*$AU$4*EXP(-(AH27-$AH$24)/$AU$4)-EXP(-$AU$3*(AH27-$AH$24)))</f>
        <v>9.4510078490707389E-2</v>
      </c>
      <c r="AV27" s="28">
        <f t="shared" si="8"/>
        <v>6.0004340505597333E-4</v>
      </c>
      <c r="AX27" s="45">
        <f>A27*'Data &amp; ANOVA'!$U$34</f>
        <v>2.9924999985960312</v>
      </c>
      <c r="AY27" s="20">
        <v>20.6</v>
      </c>
      <c r="AZ27" s="20">
        <v>18.899999999999999</v>
      </c>
      <c r="BA27" s="20">
        <f t="shared" si="9"/>
        <v>19.75</v>
      </c>
      <c r="BB27" s="20">
        <f>(BA27/100)*'Data &amp; ANOVA'!$S$7</f>
        <v>4.496853098435287E-2</v>
      </c>
      <c r="BC27" s="20">
        <f>'Data &amp; ANOVA'!$S$7-BB27</f>
        <v>0.18272023349338318</v>
      </c>
      <c r="BD27" s="20">
        <f t="shared" si="10"/>
        <v>0.22002342397796606</v>
      </c>
      <c r="BE27" s="28">
        <f>(1/(AX27*60))*(1/('Op_Area+Error'!$B$31-BB27))</f>
        <v>3.0480911444897306E-2</v>
      </c>
      <c r="BF27" s="28">
        <f>(1/(AX27*60))*((BB27-$BB$24)/(($BB$24-'Op_Area+Error'!$B$31)*('Op_Area+Error'!$B$31-BB27)))</f>
        <v>-6.0199800103672178E-3</v>
      </c>
      <c r="BG27" s="28">
        <f>-LN(('Op_Area+Error'!$B$31-$BB$24)/('Op_Area+Error'!$B$31-BB27))/((AX27*60)^2)</f>
        <v>-6.8249284117009794E-6</v>
      </c>
      <c r="BH27" s="28">
        <f>(1/(AX27*60))*(1/($BB$24-'Op_Area+Error'!$B$31))</f>
        <v>-2.4460931434530087E-2</v>
      </c>
      <c r="BI27" s="28">
        <f>SQRT((BE27^2)*('Op_Area+Error'!$B$24^2)+(BF27^2)*('Op_Area+Error'!$B$26^2)+(BH27^2)*('Op_Area+Error'!$B$27^2)+(BG27^2)*('Op_Area+Error'!$B$25^2))</f>
        <v>7.2618375078830518E-5</v>
      </c>
      <c r="BJ27" s="28"/>
      <c r="BK27" s="28">
        <f>'Data &amp; ANOVA'!$S$7+(('Data &amp; ANOVA'!$S$7-$BB$24)/(1-($BK$3*$BK$4)))*($BK$3*$BK$4*EXP(-(AX27-$AX$24)/$BK$4)-EXP(-$BK$3*(AX27-$AX$24)))</f>
        <v>8.1492585247015581E-2</v>
      </c>
      <c r="BL27" s="28">
        <f t="shared" si="11"/>
        <v>1.3340065397819301E-3</v>
      </c>
      <c r="BN27" s="20">
        <f>A27*'Data &amp; ANOVA'!$U$35</f>
        <v>3.0131249990954529</v>
      </c>
      <c r="BO27" s="20">
        <v>22.5</v>
      </c>
      <c r="BP27" s="20">
        <v>32.9</v>
      </c>
      <c r="BQ27" s="20">
        <f t="shared" si="12"/>
        <v>27.7</v>
      </c>
      <c r="BR27" s="20">
        <f>(BQ27/100)*'Data &amp; ANOVA'!$S$7</f>
        <v>6.3069787760332868E-2</v>
      </c>
      <c r="BS27" s="20">
        <f>'Data &amp; ANOVA'!$S$7-BR27</f>
        <v>0.16461897671740316</v>
      </c>
      <c r="BT27" s="20">
        <f t="shared" si="13"/>
        <v>0.32434605682337236</v>
      </c>
      <c r="BU27" s="28">
        <f>(1/(BN27*60))*(1/('Op_Area+Error'!$B$31-BR27))</f>
        <v>3.3600961356749101E-2</v>
      </c>
      <c r="BV27" s="28">
        <f>(1/(BN27*60))*((BR27-$BR$24)/(($BR$24-'Op_Area+Error'!$B$31)*('Op_Area+Error'!$B$31-BR27)))</f>
        <v>-9.3074662958194995E-3</v>
      </c>
      <c r="BW27" s="28">
        <f>-LN(('Op_Area+Error'!$B$31-$BR$24)/('Op_Area+Error'!$B$31-BR27))/((BN27*60)^2)</f>
        <v>-9.923658812522397E-6</v>
      </c>
      <c r="BX27" s="28">
        <f>(1/(BN27*60))*(1/($BR$24-'Op_Area+Error'!$B$31))</f>
        <v>-2.4293495060929603E-2</v>
      </c>
      <c r="BY27" s="28">
        <f>SQRT((BU27^2)*('Op_Area+Error'!$B$24^2)+(BV27^2)*('Op_Area+Error'!$B$26^2)+(BX27^2)*('Op_Area+Error'!$B$27^2)+(BW27^2)*('Op_Area+Error'!$B$25^2))</f>
        <v>8.3337605661195559E-5</v>
      </c>
      <c r="CA27" s="28">
        <f>'Data &amp; ANOVA'!$S$7+(('Data &amp; ANOVA'!$S$7-$BR$24)/(1-($CA$3*$CA$4)))*($CA$3*$CA$4*EXP(-(BN27-$BN$24)/$CA$4)-EXP(-$CA$3*(BN27-$BN$24)))</f>
        <v>9.3465422281677146E-2</v>
      </c>
      <c r="CB27" s="28">
        <f t="shared" si="14"/>
        <v>9.2389459795513601E-4</v>
      </c>
    </row>
    <row r="28" spans="1:80" s="23" customFormat="1" x14ac:dyDescent="0.25">
      <c r="A28" s="24">
        <v>4</v>
      </c>
      <c r="B28" s="45">
        <f>A28*'Data &amp; ANOVA'!$U$31</f>
        <v>4.0323611100611743</v>
      </c>
      <c r="C28" s="20">
        <v>19.600000000000001</v>
      </c>
      <c r="D28" s="20">
        <v>20.6</v>
      </c>
      <c r="E28" s="20">
        <f t="shared" si="0"/>
        <v>20.100000000000001</v>
      </c>
      <c r="F28" s="20">
        <f>(E28/100)*'Data &amp; ANOVA'!$S$7</f>
        <v>4.5765441660024948E-2</v>
      </c>
      <c r="G28" s="20">
        <f>'Data &amp; ANOVA'!$S$7-F28</f>
        <v>0.18192332281771109</v>
      </c>
      <c r="H28" s="20">
        <f t="shared" si="1"/>
        <v>0.22439433321586238</v>
      </c>
      <c r="I28" s="28">
        <f>(1/(B28*60))*(1/('Op_Area+Error'!$B$31-F28))</f>
        <v>2.2719614194936361E-2</v>
      </c>
      <c r="J28" s="28">
        <f>(1/(B28*60))*((F28-$F$24)/(($F$24-'Op_Area+Error'!$B$31)*('Op_Area+Error'!$B$31-F28)))</f>
        <v>-4.5666424531822097E-3</v>
      </c>
      <c r="K28" s="28">
        <f>-LN(('Op_Area+Error'!$B$31-$F$24)/('Op_Area+Error'!$B$31-F28))/((B28*60)^2)</f>
        <v>-3.8334565867418277E-6</v>
      </c>
      <c r="L28" s="28">
        <f>(1/(B28*60))*(1/($F$24-'Op_Area+Error'!$B$31))</f>
        <v>-1.8152971741754152E-2</v>
      </c>
      <c r="M28" s="28">
        <f>SQRT((I28^2)*('Op_Area+Error'!$B$24^2)+(J28^2)*('Op_Area+Error'!$B$26^2)+(L28^2)*('Op_Area+Error'!$B$27^2)+(K28^2)*('Op_Area+Error'!$B$25^2))</f>
        <v>5.4211465032565522E-5</v>
      </c>
      <c r="N28" s="28"/>
      <c r="O28" s="28">
        <f>'Data &amp; ANOVA'!$S$7+(('Data &amp; ANOVA'!$S$7-$F$24)/(1-($O$3*$O$4)))*($O$3*$O$4*EXP(-(B28-$B$24)/$O$4)-EXP(-$O$3*(B28-$B$24)))</f>
        <v>8.0142797438629593E-2</v>
      </c>
      <c r="P28" s="28">
        <f t="shared" si="2"/>
        <v>1.181802590328762E-3</v>
      </c>
      <c r="R28" s="45">
        <f>A28*'Data &amp; ANOVA'!$U$32</f>
        <v>4.0363636369478293</v>
      </c>
      <c r="S28" s="20">
        <v>30</v>
      </c>
      <c r="T28" s="20">
        <v>25.1</v>
      </c>
      <c r="U28" s="20">
        <f t="shared" si="3"/>
        <v>27.55</v>
      </c>
      <c r="V28" s="20">
        <f>(U28/100)*'Data &amp; ANOVA'!$S$7</f>
        <v>6.272825461361628E-2</v>
      </c>
      <c r="W28" s="20">
        <f>'Data &amp; ANOVA'!$S$7-V28</f>
        <v>0.16496050986411975</v>
      </c>
      <c r="X28" s="20">
        <f t="shared" si="4"/>
        <v>0.32227351722140002</v>
      </c>
      <c r="Y28" s="28">
        <f>(1/(R28*60))*(1/('Op_Area+Error'!$B$31-V28))</f>
        <v>2.5031015798464316E-2</v>
      </c>
      <c r="Z28" s="28">
        <f>(1/(R28*60))*((V28-$V$24)/(($V$24-'Op_Area+Error'!$B$31)*('Op_Area+Error'!$B$31-V28)))</f>
        <v>-6.8960448524769185E-3</v>
      </c>
      <c r="AA28" s="28">
        <f>-LN(('Op_Area+Error'!$B$31-$V$24)/('Op_Area+Error'!$B$31-V28))/((R28*60)^2)</f>
        <v>-5.4946691585309527E-6</v>
      </c>
      <c r="AB28" s="28">
        <f>(1/(R28*60))*(1/($V$24-'Op_Area+Error'!$B$31))</f>
        <v>-1.8134970945987393E-2</v>
      </c>
      <c r="AC28" s="28">
        <f>SQRT((Y28^2)*('Op_Area+Error'!$B$24^2)+(Z28^2)*('Op_Area+Error'!$B$26^2)+(AB28^2)*('Op_Area+Error'!$B$27^2)+(AA28^2)*('Op_Area+Error'!$B$25^2))</f>
        <v>6.2029557944120144E-5</v>
      </c>
      <c r="AD28" s="28"/>
      <c r="AE28" s="28">
        <f>'Data &amp; ANOVA'!$S$7+(('Data &amp; ANOVA'!$S$7-$V$24)/(1-($AE$3*$AE$4)))*($AE$3*$AE$4*EXP(-(R28-$R$24)/$AE$4)-EXP(-$AE$3*(R28-$R$24)))</f>
        <v>9.846096608093971E-2</v>
      </c>
      <c r="AF28" s="28">
        <f t="shared" si="5"/>
        <v>1.2768266688069874E-3</v>
      </c>
      <c r="AH28" s="45">
        <f>A28*'Data &amp; ANOVA'!$U$33</f>
        <v>4.033333333209157</v>
      </c>
      <c r="AI28" s="20">
        <v>47.3</v>
      </c>
      <c r="AJ28" s="20">
        <v>45</v>
      </c>
      <c r="AK28" s="20">
        <f t="shared" si="6"/>
        <v>46.15</v>
      </c>
      <c r="AL28" s="20">
        <f>(AK28/100)*'Data &amp; ANOVA'!$S$7</f>
        <v>0.10507836480647517</v>
      </c>
      <c r="AM28" s="20">
        <f>'Data &amp; ANOVA'!$S$7-AL28</f>
        <v>0.12261039967126086</v>
      </c>
      <c r="AN28" s="20">
        <f t="shared" si="7"/>
        <v>0.61696577971502065</v>
      </c>
      <c r="AO28" s="112">
        <f>(1/(AH28*60))*(1/('Op_Area+Error'!$B$31-AL28))</f>
        <v>3.3702128173181946E-2</v>
      </c>
      <c r="AP28" s="112">
        <f>(1/(AH28*60))*((AL28-$AL$24)/(($AL$24-'Op_Area+Error'!$B$31)*('Op_Area+Error'!$B$31-AL28)))</f>
        <v>-1.5517162220017137E-2</v>
      </c>
      <c r="AQ28" s="112">
        <f>-LN(('Op_Area+Error'!$B$31-$AL$24)/('Op_Area+Error'!$B$31-AL28))/((AH28*60)^2)</f>
        <v>-1.0534898226777719E-5</v>
      </c>
      <c r="AR28" s="112">
        <f>(1/(AH28*60))*(1/($AL$24-'Op_Area+Error'!$B$31))</f>
        <v>-1.8184965953164808E-2</v>
      </c>
      <c r="AS28" s="112">
        <f>SQRT((AO28^2)*('Op_Area+Error'!$B$24^2)+(AP28^2)*('Op_Area+Error'!$B$26^2)+(AR28^2)*('Op_Area+Error'!$B$27^2)+(AQ28^2)*('Op_Area+Error'!$B$25^2))</f>
        <v>9.4465435083726463E-5</v>
      </c>
      <c r="AT28" s="112"/>
      <c r="AU28" s="28">
        <f>'Data &amp; ANOVA'!$S$7+(('Data &amp; ANOVA'!$S$7-$AL$24)/(1-($AU$3*$AU$4)))*($AU$3*$AU$4*EXP(-(AH28-$AH$24)/$AU$4)-EXP(-$AU$3*(AH28-$AH$24)))</f>
        <v>0.12294914061220399</v>
      </c>
      <c r="AV28" s="28">
        <f t="shared" si="8"/>
        <v>3.1936462789862262E-4</v>
      </c>
      <c r="AX28" s="45">
        <f>A28*'Data &amp; ANOVA'!$U$34</f>
        <v>3.9899999981280416</v>
      </c>
      <c r="AY28" s="20">
        <v>36.4</v>
      </c>
      <c r="AZ28" s="20">
        <v>35</v>
      </c>
      <c r="BA28" s="20">
        <f t="shared" si="9"/>
        <v>35.700000000000003</v>
      </c>
      <c r="BB28" s="20">
        <f>(BA28/100)*'Data &amp; ANOVA'!$S$7</f>
        <v>8.1284888918551776E-2</v>
      </c>
      <c r="BC28" s="20">
        <f>'Data &amp; ANOVA'!$S$7-BB28</f>
        <v>0.14640387555918427</v>
      </c>
      <c r="BD28" s="20">
        <f t="shared" si="10"/>
        <v>0.44161055474451766</v>
      </c>
      <c r="BE28" s="28">
        <f>(1/(AX28*60))*(1/('Op_Area+Error'!$B$31-BB28))</f>
        <v>2.8531413026279259E-2</v>
      </c>
      <c r="BF28" s="28">
        <f>(1/(AX28*60))*((BB28-$BB$24)/(($BB$24-'Op_Area+Error'!$B$31)*('Op_Area+Error'!$B$31-BB28)))</f>
        <v>-1.0185714450381697E-2</v>
      </c>
      <c r="BG28" s="28">
        <f>-LN(('Op_Area+Error'!$B$31-$BB$24)/('Op_Area+Error'!$B$31-BB28))/((AX28*60)^2)</f>
        <v>-7.7053283996487306E-6</v>
      </c>
      <c r="BH28" s="28">
        <f>(1/(AX28*60))*(1/($BB$24-'Op_Area+Error'!$B$31))</f>
        <v>-1.8345698575897563E-2</v>
      </c>
      <c r="BI28" s="28">
        <f>SQRT((BE28^2)*('Op_Area+Error'!$B$24^2)+(BF28^2)*('Op_Area+Error'!$B$26^2)+(BH28^2)*('Op_Area+Error'!$B$27^2)+(BG28^2)*('Op_Area+Error'!$B$25^2))</f>
        <v>7.4350717684980866E-5</v>
      </c>
      <c r="BJ28" s="28"/>
      <c r="BK28" s="28">
        <f>'Data &amp; ANOVA'!$S$7+(('Data &amp; ANOVA'!$S$7-$BB$24)/(1-($BK$3*$BK$4)))*($BK$3*$BK$4*EXP(-(AX28-$AX$24)/$BK$4)-EXP(-$BK$3*(AX28-$AX$24)))</f>
        <v>0.10788484933229786</v>
      </c>
      <c r="BL28" s="28">
        <f t="shared" si="11"/>
        <v>7.0755789401285879E-4</v>
      </c>
      <c r="BN28" s="20">
        <f>A28*'Data &amp; ANOVA'!$U$35</f>
        <v>4.0174999987939373</v>
      </c>
      <c r="BO28" s="20">
        <v>40.200000000000003</v>
      </c>
      <c r="BP28" s="20">
        <v>48.8</v>
      </c>
      <c r="BQ28" s="20">
        <f t="shared" si="12"/>
        <v>44.5</v>
      </c>
      <c r="BR28" s="20">
        <f>(BQ28/100)*'Data &amp; ANOVA'!$S$7</f>
        <v>0.10132150019259253</v>
      </c>
      <c r="BS28" s="20">
        <f>'Data &amp; ANOVA'!$S$7-BR28</f>
        <v>0.1263672642851435</v>
      </c>
      <c r="BT28" s="20">
        <f t="shared" si="13"/>
        <v>0.58878716523570251</v>
      </c>
      <c r="BU28" s="28">
        <f>(1/(BN28*60))*(1/('Op_Area+Error'!$B$31-BR28))</f>
        <v>3.2829047379634602E-2</v>
      </c>
      <c r="BV28" s="28">
        <f>(1/(BN28*60))*((BR28-$BR$24)/(($BR$24-'Op_Area+Error'!$B$31)*('Op_Area+Error'!$B$31-BR28)))</f>
        <v>-1.4608926083937396E-2</v>
      </c>
      <c r="BW28" s="28">
        <f>-LN(('Op_Area+Error'!$B$31-$BR$24)/('Op_Area+Error'!$B$31-BR28))/((BN28*60)^2)</f>
        <v>-1.0133140468846313E-5</v>
      </c>
      <c r="BX28" s="28">
        <f>(1/(BN28*60))*(1/($BR$24-'Op_Area+Error'!$B$31))</f>
        <v>-1.8220121295697202E-2</v>
      </c>
      <c r="BY28" s="28">
        <f>SQRT((BU28^2)*('Op_Area+Error'!$B$24^2)+(BV28^2)*('Op_Area+Error'!$B$26^2)+(BX28^2)*('Op_Area+Error'!$B$27^2)+(BW28^2)*('Op_Area+Error'!$B$25^2))</f>
        <v>9.0981651679525937E-5</v>
      </c>
      <c r="CA28" s="28">
        <f>'Data &amp; ANOVA'!$S$7+(('Data &amp; ANOVA'!$S$7-$BR$24)/(1-($CA$3*$CA$4)))*($CA$3*$CA$4*EXP(-(BN28-$BN$24)/$CA$4)-EXP(-$CA$3*(BN28-$BN$24)))</f>
        <v>0.12187327411657979</v>
      </c>
      <c r="CB28" s="28">
        <f t="shared" si="14"/>
        <v>4.2237541142268261E-4</v>
      </c>
    </row>
    <row r="29" spans="1:80" s="23" customFormat="1" x14ac:dyDescent="0.25">
      <c r="A29" s="24">
        <v>5</v>
      </c>
      <c r="B29" s="45">
        <f>A29*'Data &amp; ANOVA'!$U$31</f>
        <v>5.0404513875764678</v>
      </c>
      <c r="C29" s="20">
        <v>30.5</v>
      </c>
      <c r="D29" s="20">
        <v>29.8</v>
      </c>
      <c r="E29" s="20">
        <f t="shared" si="0"/>
        <v>30.15</v>
      </c>
      <c r="F29" s="20">
        <f>(E29/100)*'Data &amp; ANOVA'!$S$7</f>
        <v>6.8648162490037412E-2</v>
      </c>
      <c r="G29" s="20">
        <f>'Data &amp; ANOVA'!$S$7-F29</f>
        <v>0.15904060198769862</v>
      </c>
      <c r="H29" s="20">
        <f t="shared" si="1"/>
        <v>0.35882010028512057</v>
      </c>
      <c r="I29" s="28">
        <f>(1/(B29*60))*(1/('Op_Area+Error'!$B$31-F29))</f>
        <v>2.079080514445715E-2</v>
      </c>
      <c r="J29" s="28">
        <f>(1/(B29*60))*((F29-$F$24)/(($F$24-'Op_Area+Error'!$B$31)*('Op_Area+Error'!$B$31-F29)))</f>
        <v>-6.2684277510538311E-3</v>
      </c>
      <c r="K29" s="28">
        <f>-LN(('Op_Area+Error'!$B$31-$F$24)/('Op_Area+Error'!$B$31-F29))/((B29*60)^2)</f>
        <v>-3.9231544067776796E-6</v>
      </c>
      <c r="L29" s="28">
        <f>(1/(B29*60))*(1/($F$24-'Op_Area+Error'!$B$31))</f>
        <v>-1.4522377393403322E-2</v>
      </c>
      <c r="M29" s="28">
        <f>SQRT((I29^2)*('Op_Area+Error'!$B$24^2)+(J29^2)*('Op_Area+Error'!$B$26^2)+(L29^2)*('Op_Area+Error'!$B$27^2)+(K29^2)*('Op_Area+Error'!$B$25^2))</f>
        <v>5.2309163771281309E-5</v>
      </c>
      <c r="N29" s="28"/>
      <c r="O29" s="28">
        <f>'Data &amp; ANOVA'!$S$7+(('Data &amp; ANOVA'!$S$7-$F$24)/(1-($O$3*$O$4)))*($O$3*$O$4*EXP(-(B29-$B$24)/$O$4)-EXP(-$O$3*(B29-$B$24)))</f>
        <v>9.8813081828105359E-2</v>
      </c>
      <c r="P29" s="28">
        <f t="shared" si="2"/>
        <v>9.0992235867214555E-4</v>
      </c>
      <c r="R29" s="45">
        <f>A29*'Data &amp; ANOVA'!$U$32</f>
        <v>5.0454545461847866</v>
      </c>
      <c r="S29" s="20">
        <v>43.8</v>
      </c>
      <c r="T29" s="20">
        <v>40.700000000000003</v>
      </c>
      <c r="U29" s="20">
        <f t="shared" si="3"/>
        <v>42.25</v>
      </c>
      <c r="V29" s="20">
        <f>(U29/100)*'Data &amp; ANOVA'!$S$7</f>
        <v>9.6198502991843474E-2</v>
      </c>
      <c r="W29" s="20">
        <f>'Data &amp; ANOVA'!$S$7-V29</f>
        <v>0.13149026148589255</v>
      </c>
      <c r="X29" s="20">
        <f t="shared" si="4"/>
        <v>0.54904683658618858</v>
      </c>
      <c r="Y29" s="28">
        <f>(1/(R29*60))*(1/('Op_Area+Error'!$B$31-V29))</f>
        <v>2.5122037674095096E-2</v>
      </c>
      <c r="Z29" s="28">
        <f>(1/(R29*60))*((V29-$V$24)/(($V$24-'Op_Area+Error'!$B$31)*('Op_Area+Error'!$B$31-V29)))</f>
        <v>-1.061406091730518E-2</v>
      </c>
      <c r="AA29" s="28">
        <f>-LN(('Op_Area+Error'!$B$31-$V$24)/('Op_Area+Error'!$B$31-V29))/((R29*60)^2)</f>
        <v>-5.991096250096792E-6</v>
      </c>
      <c r="AB29" s="28">
        <f>(1/(R29*60))*(1/($V$24-'Op_Area+Error'!$B$31))</f>
        <v>-1.4507976756789916E-2</v>
      </c>
      <c r="AC29" s="28">
        <f>SQRT((Y29^2)*('Op_Area+Error'!$B$24^2)+(Z29^2)*('Op_Area+Error'!$B$26^2)+(AB29^2)*('Op_Area+Error'!$B$27^2)+(AA29^2)*('Op_Area+Error'!$B$25^2))</f>
        <v>6.8498329458475225E-5</v>
      </c>
      <c r="AD29" s="28"/>
      <c r="AE29" s="28">
        <f>'Data &amp; ANOVA'!$S$7+(('Data &amp; ANOVA'!$S$7-$V$24)/(1-($AE$3*$AE$4)))*($AE$3*$AE$4*EXP(-(R29-$R$24)/$AE$4)-EXP(-$AE$3*(R29-$R$24)))</f>
        <v>0.11944583251031048</v>
      </c>
      <c r="AF29" s="28">
        <f t="shared" si="5"/>
        <v>5.4043832974018727E-4</v>
      </c>
      <c r="AH29" s="45">
        <f>A29*'Data &amp; ANOVA'!$U$33</f>
        <v>5.0416666665114462</v>
      </c>
      <c r="AI29" s="20">
        <v>61.1</v>
      </c>
      <c r="AJ29" s="20">
        <v>59</v>
      </c>
      <c r="AK29" s="20">
        <f t="shared" si="6"/>
        <v>60.05</v>
      </c>
      <c r="AL29" s="20">
        <f>(AK29/100)*'Data &amp; ANOVA'!$S$7</f>
        <v>0.13672710306888047</v>
      </c>
      <c r="AM29" s="20">
        <f>'Data &amp; ANOVA'!$S$7-AL29</f>
        <v>9.096166140885556E-2</v>
      </c>
      <c r="AN29" s="20">
        <f t="shared" si="7"/>
        <v>0.91553951110513454</v>
      </c>
      <c r="AO29" s="112">
        <f>(1/(AH29*60))*(1/('Op_Area+Error'!$B$31-AL29))</f>
        <v>3.6342620317914347E-2</v>
      </c>
      <c r="AP29" s="112">
        <f>(1/(AH29*60))*((AL29-$AL$24)/(($AL$24-'Op_Area+Error'!$B$31)*('Op_Area+Error'!$B$31-AL29)))</f>
        <v>-2.1794647555382494E-2</v>
      </c>
      <c r="AQ29" s="112">
        <f>-LN(('Op_Area+Error'!$B$31-$AL$24)/('Op_Area+Error'!$B$31-AL29))/((AH29*60)^2)</f>
        <v>-1.0005212880666718E-5</v>
      </c>
      <c r="AR29" s="112">
        <f>(1/(AH29*60))*(1/($AL$24-'Op_Area+Error'!$B$31))</f>
        <v>-1.4547972762531848E-2</v>
      </c>
      <c r="AS29" s="112">
        <f>SQRT((AO29^2)*('Op_Area+Error'!$B$24^2)+(AP29^2)*('Op_Area+Error'!$B$26^2)+(AR29^2)*('Op_Area+Error'!$B$27^2)+(AQ29^2)*('Op_Area+Error'!$B$25^2))</f>
        <v>1.1329251348246733E-4</v>
      </c>
      <c r="AT29" s="112"/>
      <c r="AU29" s="28">
        <f>'Data &amp; ANOVA'!$S$7+(('Data &amp; ANOVA'!$S$7-$AL$24)/(1-($AU$3*$AU$4)))*($AU$3*$AU$4*EXP(-(AH29-$AH$24)/$AU$4)-EXP(-$AU$3*(AH29-$AH$24)))</f>
        <v>0.14560186603230016</v>
      </c>
      <c r="AV29" s="28">
        <f t="shared" si="8"/>
        <v>7.8761417656885761E-5</v>
      </c>
      <c r="AX29" s="45">
        <f>A29*'Data &amp; ANOVA'!$U$34</f>
        <v>4.987499997660052</v>
      </c>
      <c r="AY29" s="20">
        <v>52.1</v>
      </c>
      <c r="AZ29" s="20">
        <v>50.4</v>
      </c>
      <c r="BA29" s="20">
        <f t="shared" si="9"/>
        <v>51.25</v>
      </c>
      <c r="BB29" s="20">
        <f>(BA29/100)*'Data &amp; ANOVA'!$S$7</f>
        <v>0.1166904917948397</v>
      </c>
      <c r="BC29" s="20">
        <f>'Data &amp; ANOVA'!$S$7-BB29</f>
        <v>0.11099827268289633</v>
      </c>
      <c r="BD29" s="20">
        <f t="shared" si="10"/>
        <v>0.71846498854423513</v>
      </c>
      <c r="BE29" s="28">
        <f>(1/(AX29*60))*(1/('Op_Area+Error'!$B$31-BB29))</f>
        <v>3.010576176557549E-2</v>
      </c>
      <c r="BF29" s="28">
        <f>(1/(AX29*60))*((BB29-$BB$24)/(($BB$24-'Op_Area+Error'!$B$31)*('Op_Area+Error'!$B$31-BB29)))</f>
        <v>-1.5429202904857435E-2</v>
      </c>
      <c r="BG29" s="28">
        <f>-LN(('Op_Area+Error'!$B$31-$BB$24)/('Op_Area+Error'!$B$31-BB29))/((AX29*60)^2)</f>
        <v>-8.0230092269759754E-6</v>
      </c>
      <c r="BH29" s="28">
        <f>(1/(AX29*60))*(1/($BB$24-'Op_Area+Error'!$B$31))</f>
        <v>-1.4676558860718052E-2</v>
      </c>
      <c r="BI29" s="28">
        <f>SQRT((BE29^2)*('Op_Area+Error'!$B$24^2)+(BF29^2)*('Op_Area+Error'!$B$26^2)+(BH29^2)*('Op_Area+Error'!$B$27^2)+(BG29^2)*('Op_Area+Error'!$B$25^2))</f>
        <v>8.7748208866800782E-5</v>
      </c>
      <c r="BJ29" s="28"/>
      <c r="BK29" s="28">
        <f>'Data &amp; ANOVA'!$S$7+(('Data &amp; ANOVA'!$S$7-$BB$24)/(1-($BK$3*$BK$4)))*($BK$3*$BK$4*EXP(-(AX29-$AX$24)/$BK$4)-EXP(-$BK$3*(AX29-$AX$24)))</f>
        <v>0.12978264297213624</v>
      </c>
      <c r="BL29" s="28">
        <f t="shared" si="11"/>
        <v>1.7140442244918704E-4</v>
      </c>
      <c r="BN29" s="20">
        <f>A29*'Data &amp; ANOVA'!$U$35</f>
        <v>5.0218749984924216</v>
      </c>
      <c r="BO29" s="20">
        <v>56.6</v>
      </c>
      <c r="BP29" s="20">
        <v>63.5</v>
      </c>
      <c r="BQ29" s="20">
        <f t="shared" si="12"/>
        <v>60.05</v>
      </c>
      <c r="BR29" s="20">
        <f>(BQ29/100)*'Data &amp; ANOVA'!$S$7</f>
        <v>0.13672710306888047</v>
      </c>
      <c r="BS29" s="20">
        <f>'Data &amp; ANOVA'!$S$7-BR29</f>
        <v>9.096166140885556E-2</v>
      </c>
      <c r="BT29" s="20">
        <f t="shared" si="13"/>
        <v>0.9175415137758075</v>
      </c>
      <c r="BU29" s="28">
        <f>(1/(BN29*60))*(1/('Op_Area+Error'!$B$31-BR29))</f>
        <v>3.6485849903774119E-2</v>
      </c>
      <c r="BV29" s="28">
        <f>(1/(BN29*60))*((BR29-$BR$24)/(($BR$24-'Op_Area+Error'!$B$31)*('Op_Area+Error'!$B$31-BR29)))</f>
        <v>-2.1909752867216355E-2</v>
      </c>
      <c r="BW29" s="28">
        <f>-LN(('Op_Area+Error'!$B$31-$BR$24)/('Op_Area+Error'!$B$31-BR29))/((BN29*60)^2)</f>
        <v>-1.0106282304021241E-5</v>
      </c>
      <c r="BX29" s="28">
        <f>(1/(BN29*60))*(1/($BR$24-'Op_Area+Error'!$B$31))</f>
        <v>-1.4576097036557762E-2</v>
      </c>
      <c r="BY29" s="28">
        <f>SQRT((BU29^2)*('Op_Area+Error'!$B$24^2)+(BV29^2)*('Op_Area+Error'!$B$26^2)+(BX29^2)*('Op_Area+Error'!$B$27^2)+(BW29^2)*('Op_Area+Error'!$B$25^2))</f>
        <v>1.1380987310584781E-4</v>
      </c>
      <c r="CA29" s="28">
        <f>'Data &amp; ANOVA'!$S$7+(('Data &amp; ANOVA'!$S$7-$BR$24)/(1-($CA$3*$CA$4)))*($CA$3*$CA$4*EXP(-(BN29-$BN$24)/$CA$4)-EXP(-$CA$3*(BN29-$BN$24)))</f>
        <v>0.14455869662333956</v>
      </c>
      <c r="CB29" s="28">
        <f t="shared" si="14"/>
        <v>6.1333857602245123E-5</v>
      </c>
    </row>
    <row r="30" spans="1:80" s="23" customFormat="1" x14ac:dyDescent="0.25">
      <c r="A30" s="24">
        <v>6</v>
      </c>
      <c r="B30" s="45">
        <f>A30*'Data &amp; ANOVA'!$U$31</f>
        <v>6.0485416650917614</v>
      </c>
      <c r="C30" s="20">
        <v>41.7</v>
      </c>
      <c r="D30" s="20">
        <v>38.6</v>
      </c>
      <c r="E30" s="20">
        <f t="shared" si="0"/>
        <v>40.150000000000006</v>
      </c>
      <c r="F30" s="20">
        <f>(E30/100)*'Data &amp; ANOVA'!$S$7</f>
        <v>9.1417038937811029E-2</v>
      </c>
      <c r="G30" s="20">
        <f>'Data &amp; ANOVA'!$S$7-F30</f>
        <v>0.136271725539925</v>
      </c>
      <c r="H30" s="20">
        <f t="shared" si="1"/>
        <v>0.51332875398410927</v>
      </c>
      <c r="I30" s="28">
        <f>(1/(B30*60))*(1/('Op_Area+Error'!$B$31-F30))</f>
        <v>2.0220519901703319E-2</v>
      </c>
      <c r="J30" s="28">
        <f>(1/(B30*60))*((F30-$F$24)/(($F$24-'Op_Area+Error'!$B$31)*('Op_Area+Error'!$B$31-F30)))</f>
        <v>-8.1185387405338823E-3</v>
      </c>
      <c r="K30" s="28">
        <f>-LN(('Op_Area+Error'!$B$31-$F$24)/('Op_Area+Error'!$B$31-F30))/((B30*60)^2)</f>
        <v>-3.8975503820992091E-6</v>
      </c>
      <c r="L30" s="28">
        <f>(1/(B30*60))*(1/($F$24-'Op_Area+Error'!$B$31))</f>
        <v>-1.2101981161169435E-2</v>
      </c>
      <c r="M30" s="28">
        <f>SQRT((I30^2)*('Op_Area+Error'!$B$24^2)+(J30^2)*('Op_Area+Error'!$B$26^2)+(L30^2)*('Op_Area+Error'!$B$27^2)+(K30^2)*('Op_Area+Error'!$B$25^2))</f>
        <v>5.4318876474004794E-5</v>
      </c>
      <c r="N30" s="28"/>
      <c r="O30" s="28">
        <f>'Data &amp; ANOVA'!$S$7+(('Data &amp; ANOVA'!$S$7-$F$24)/(1-($O$3*$O$4)))*($O$3*$O$4*EXP(-(B30-$B$24)/$O$4)-EXP(-$O$3*(B30-$B$24)))</f>
        <v>0.11517540052499216</v>
      </c>
      <c r="P30" s="28">
        <f t="shared" si="2"/>
        <v>5.6445974530724378E-4</v>
      </c>
      <c r="R30" s="45">
        <f>A30*'Data &amp; ANOVA'!$U$32</f>
        <v>6.0545454554217439</v>
      </c>
      <c r="S30" s="20">
        <v>56.8</v>
      </c>
      <c r="T30" s="20">
        <v>55.9</v>
      </c>
      <c r="U30" s="20">
        <f t="shared" si="3"/>
        <v>56.349999999999994</v>
      </c>
      <c r="V30" s="20">
        <f>(U30/100)*'Data &amp; ANOVA'!$S$7</f>
        <v>0.12830261878320423</v>
      </c>
      <c r="W30" s="20">
        <f>'Data &amp; ANOVA'!$S$7-V30</f>
        <v>9.9386145694531802E-2</v>
      </c>
      <c r="X30" s="20">
        <f t="shared" si="4"/>
        <v>0.82896690370247994</v>
      </c>
      <c r="Y30" s="28">
        <f>(1/(R30*60))*(1/('Op_Area+Error'!$B$31-V30))</f>
        <v>2.7697550127510337E-2</v>
      </c>
      <c r="Z30" s="28">
        <f>(1/(R30*60))*((V30-$V$24)/(($V$24-'Op_Area+Error'!$B$31)*('Op_Area+Error'!$B$31-V30)))</f>
        <v>-1.5607569496852072E-2</v>
      </c>
      <c r="AA30" s="28">
        <f>-LN(('Op_Area+Error'!$B$31-$V$24)/('Op_Area+Error'!$B$31-V30))/((R30*60)^2)</f>
        <v>-6.2816191641444553E-6</v>
      </c>
      <c r="AB30" s="28">
        <f>(1/(R30*60))*(1/($V$24-'Op_Area+Error'!$B$31))</f>
        <v>-1.2089980630658264E-2</v>
      </c>
      <c r="AC30" s="28">
        <f>SQRT((Y30^2)*('Op_Area+Error'!$B$24^2)+(Z30^2)*('Op_Area+Error'!$B$26^2)+(AB30^2)*('Op_Area+Error'!$B$27^2)+(AA30^2)*('Op_Area+Error'!$B$25^2))</f>
        <v>8.3951638526228822E-5</v>
      </c>
      <c r="AD30" s="28"/>
      <c r="AE30" s="28">
        <f>'Data &amp; ANOVA'!$S$7+(('Data &amp; ANOVA'!$S$7-$V$24)/(1-($AE$3*$AE$4)))*($AE$3*$AE$4*EXP(-(R30-$R$24)/$AE$4)-EXP(-$AE$3*(R30-$R$24)))</f>
        <v>0.13708826857648118</v>
      </c>
      <c r="AF30" s="28">
        <f t="shared" si="5"/>
        <v>7.7187642290107322E-5</v>
      </c>
      <c r="AH30" s="45">
        <f>A30*'Data &amp; ANOVA'!$U$33</f>
        <v>6.0499999998137355</v>
      </c>
      <c r="AI30" s="20">
        <v>72.900000000000006</v>
      </c>
      <c r="AJ30" s="20">
        <v>71.5</v>
      </c>
      <c r="AK30" s="20">
        <f t="shared" si="6"/>
        <v>72.2</v>
      </c>
      <c r="AL30" s="20">
        <f>(AK30/100)*'Data &amp; ANOVA'!$S$7</f>
        <v>0.1643912879529254</v>
      </c>
      <c r="AM30" s="20">
        <f>'Data &amp; ANOVA'!$S$7-AL30</f>
        <v>6.3297476524810631E-2</v>
      </c>
      <c r="AN30" s="20">
        <f t="shared" si="7"/>
        <v>1.2781321626208269</v>
      </c>
      <c r="AO30" s="112">
        <f>(1/(AH30*60))*(1/('Op_Area+Error'!$B$31-AL30))</f>
        <v>4.3521813000619844E-2</v>
      </c>
      <c r="AP30" s="112">
        <f>(1/(AH30*60))*((AL30-$AL$24)/(($AL$24-'Op_Area+Error'!$B$31)*('Op_Area+Error'!$B$31-AL30)))</f>
        <v>-3.1398502365176641E-2</v>
      </c>
      <c r="AQ30" s="112">
        <f>-LN(('Op_Area+Error'!$B$31-$AL$24)/('Op_Area+Error'!$B$31-AL30))/((AH30*60)^2)</f>
        <v>-9.6997940539848369E-6</v>
      </c>
      <c r="AR30" s="112">
        <f>(1/(AH30*60))*(1/($AL$24-'Op_Area+Error'!$B$31))</f>
        <v>-1.2123310635443207E-2</v>
      </c>
      <c r="AS30" s="112">
        <f>SQRT((AO30^2)*('Op_Area+Error'!$B$24^2)+(AP30^2)*('Op_Area+Error'!$B$26^2)+(AR30^2)*('Op_Area+Error'!$B$27^2)+(AQ30^2)*('Op_Area+Error'!$B$25^2))</f>
        <v>1.4915608846175702E-4</v>
      </c>
      <c r="AT30" s="112"/>
      <c r="AU30" s="28">
        <f>'Data &amp; ANOVA'!$S$7+(('Data &amp; ANOVA'!$S$7-$AL$24)/(1-($AU$3*$AU$4)))*($AU$3*$AU$4*EXP(-(AH30-$AH$24)/$AU$4)-EXP(-$AU$3*(AH30-$AH$24)))</f>
        <v>0.1634335833840822</v>
      </c>
      <c r="AV30" s="28">
        <f t="shared" si="8"/>
        <v>9.1719804118313664E-7</v>
      </c>
      <c r="AX30" s="45">
        <f>A30*'Data &amp; ANOVA'!$U$34</f>
        <v>5.9849999971920624</v>
      </c>
      <c r="AY30" s="20">
        <v>65.8</v>
      </c>
      <c r="AZ30" s="20">
        <v>64.400000000000006</v>
      </c>
      <c r="BA30" s="20">
        <f t="shared" si="9"/>
        <v>65.099999999999994</v>
      </c>
      <c r="BB30" s="20">
        <f>(BA30/100)*'Data &amp; ANOVA'!$S$7</f>
        <v>0.14822538567500615</v>
      </c>
      <c r="BC30" s="20">
        <f>'Data &amp; ANOVA'!$S$7-BB30</f>
        <v>7.9463378802729884E-2</v>
      </c>
      <c r="BD30" s="20">
        <f t="shared" si="10"/>
        <v>1.0526833567797098</v>
      </c>
      <c r="BE30" s="28">
        <f>(1/(AX30*60))*(1/('Op_Area+Error'!$B$31-BB30))</f>
        <v>3.5044314376117602E-2</v>
      </c>
      <c r="BF30" s="28">
        <f>(1/(AX30*60))*((BB30-$BB$24)/(($BB$24-'Op_Area+Error'!$B$31)*('Op_Area+Error'!$B$31-BB30)))</f>
        <v>-2.281384865885256E-2</v>
      </c>
      <c r="BG30" s="28">
        <f>-LN(('Op_Area+Error'!$B$31-$BB$24)/('Op_Area+Error'!$B$31-BB30))/((AX30*60)^2)</f>
        <v>-8.1633223639521228E-6</v>
      </c>
      <c r="BH30" s="28">
        <f>(1/(AX30*60))*(1/($BB$24-'Op_Area+Error'!$B$31))</f>
        <v>-1.2230465717265044E-2</v>
      </c>
      <c r="BI30" s="28">
        <f>SQRT((BE30^2)*('Op_Area+Error'!$B$24^2)+(BF30^2)*('Op_Area+Error'!$B$26^2)+(BH30^2)*('Op_Area+Error'!$B$27^2)+(BG30^2)*('Op_Area+Error'!$B$25^2))</f>
        <v>1.1370067438170197E-4</v>
      </c>
      <c r="BJ30" s="28"/>
      <c r="BK30" s="28">
        <f>'Data &amp; ANOVA'!$S$7+(('Data &amp; ANOVA'!$S$7-$BB$24)/(1-($BK$3*$BK$4)))*($BK$3*$BK$4*EXP(-(AX30-$AX$24)/$BK$4)-EXP(-$BK$3*(AX30-$AX$24)))</f>
        <v>0.14775280337568789</v>
      </c>
      <c r="BL30" s="28">
        <f t="shared" si="11"/>
        <v>2.2333402962893706E-7</v>
      </c>
      <c r="BN30" s="20">
        <f>A30*'Data &amp; ANOVA'!$U$35</f>
        <v>6.0262499981909059</v>
      </c>
      <c r="BO30" s="20">
        <v>70.3</v>
      </c>
      <c r="BP30" s="20">
        <v>76.7</v>
      </c>
      <c r="BQ30" s="20">
        <f t="shared" si="12"/>
        <v>73.5</v>
      </c>
      <c r="BR30" s="20">
        <f>(BQ30/100)*'Data &amp; ANOVA'!$S$7</f>
        <v>0.16735124189113598</v>
      </c>
      <c r="BS30" s="20">
        <f>'Data &amp; ANOVA'!$S$7-BR30</f>
        <v>6.0337522586600051E-2</v>
      </c>
      <c r="BT30" s="20">
        <f t="shared" si="13"/>
        <v>1.3280254529959148</v>
      </c>
      <c r="BU30" s="28">
        <f>(1/(BN30*60))*(1/('Op_Area+Error'!$B$31-BR30))</f>
        <v>4.583678313382944E-2</v>
      </c>
      <c r="BV30" s="28">
        <f>(1/(BN30*60))*((BR30-$BR$24)/(($BR$24-'Op_Area+Error'!$B$31)*('Op_Area+Error'!$B$31-BR30)))</f>
        <v>-3.3690035603364636E-2</v>
      </c>
      <c r="BW30" s="28">
        <f>-LN(('Op_Area+Error'!$B$31-$BR$24)/('Op_Area+Error'!$B$31-BR30))/((BN30*60)^2)</f>
        <v>-1.0158032765181508E-5</v>
      </c>
      <c r="BX30" s="28">
        <f>(1/(BN30*60))*(1/($BR$24-'Op_Area+Error'!$B$31))</f>
        <v>-1.2146747530464802E-2</v>
      </c>
      <c r="BY30" s="28">
        <f>SQRT((BU30^2)*('Op_Area+Error'!$B$24^2)+(BV30^2)*('Op_Area+Error'!$B$26^2)+(BX30^2)*('Op_Area+Error'!$B$27^2)+(BW30^2)*('Op_Area+Error'!$B$25^2))</f>
        <v>1.5874564982003322E-4</v>
      </c>
      <c r="CA30" s="28">
        <f>'Data &amp; ANOVA'!$S$7+(('Data &amp; ANOVA'!$S$7-$BR$24)/(1-($CA$3*$CA$4)))*($CA$3*$CA$4*EXP(-(BN30-$BN$24)/$CA$4)-EXP(-$CA$3*(BN30-$BN$24)))</f>
        <v>0.16246025156029237</v>
      </c>
      <c r="CB30" s="28">
        <f t="shared" si="14"/>
        <v>2.3921786416405727E-5</v>
      </c>
    </row>
    <row r="31" spans="1:80" s="23" customFormat="1" x14ac:dyDescent="0.25">
      <c r="A31" s="24">
        <v>7</v>
      </c>
      <c r="B31" s="45">
        <f>A31*'Data &amp; ANOVA'!$U$31</f>
        <v>7.056631942607055</v>
      </c>
      <c r="C31" s="20">
        <v>51.8</v>
      </c>
      <c r="D31" s="20">
        <v>47.6</v>
      </c>
      <c r="E31" s="20">
        <f t="shared" si="0"/>
        <v>49.7</v>
      </c>
      <c r="F31" s="20">
        <f>(E31/100)*'Data &amp; ANOVA'!$S$7</f>
        <v>0.11316131594543483</v>
      </c>
      <c r="G31" s="20">
        <f>'Data &amp; ANOVA'!$S$7-F31</f>
        <v>0.11452744853230121</v>
      </c>
      <c r="H31" s="20">
        <f t="shared" si="1"/>
        <v>0.68716510888239801</v>
      </c>
      <c r="I31" s="28">
        <f>(1/(B31*60))*(1/('Op_Area+Error'!$B$31-F31))</f>
        <v>2.0622518309291855E-2</v>
      </c>
      <c r="J31" s="28">
        <f>(1/(B31*60))*((F31-$F$24)/(($F$24-'Op_Area+Error'!$B$31)*('Op_Area+Error'!$B$31-F31)))</f>
        <v>-1.0249391599718053E-2</v>
      </c>
      <c r="K31" s="28">
        <f>-LN(('Op_Area+Error'!$B$31-$F$24)/('Op_Area+Error'!$B$31-F31))/((B31*60)^2)</f>
        <v>-3.8332193044928408E-6</v>
      </c>
      <c r="L31" s="28">
        <f>(1/(B31*60))*(1/($F$24-'Op_Area+Error'!$B$31))</f>
        <v>-1.0373126709573802E-2</v>
      </c>
      <c r="M31" s="28">
        <f>SQRT((I31^2)*('Op_Area+Error'!$B$24^2)+(J31^2)*('Op_Area+Error'!$B$26^2)+(L31^2)*('Op_Area+Error'!$B$27^2)+(K31^2)*('Op_Area+Error'!$B$25^2))</f>
        <v>5.940581905402172E-5</v>
      </c>
      <c r="N31" s="28"/>
      <c r="O31" s="28">
        <f>'Data &amp; ANOVA'!$S$7+(('Data &amp; ANOVA'!$S$7-$F$24)/(1-($O$3*$O$4)))*($O$3*$O$4*EXP(-(B31-$B$24)/$O$4)-EXP(-$O$3*(B31-$B$24)))</f>
        <v>0.12947529479340467</v>
      </c>
      <c r="P31" s="28">
        <f t="shared" si="2"/>
        <v>2.6614590585200736E-4</v>
      </c>
      <c r="R31" s="45">
        <f>A31*'Data &amp; ANOVA'!$U$32</f>
        <v>7.0636363646587013</v>
      </c>
      <c r="S31" s="20">
        <v>68.7</v>
      </c>
      <c r="T31" s="20">
        <v>69.900000000000006</v>
      </c>
      <c r="U31" s="20">
        <f t="shared" si="3"/>
        <v>69.300000000000011</v>
      </c>
      <c r="V31" s="20">
        <f>(U31/100)*'Data &amp; ANOVA'!$S$7</f>
        <v>0.15778831378307109</v>
      </c>
      <c r="W31" s="20">
        <f>'Data &amp; ANOVA'!$S$7-V31</f>
        <v>6.990045069466494E-2</v>
      </c>
      <c r="X31" s="20">
        <f t="shared" si="4"/>
        <v>1.1809075313949402</v>
      </c>
      <c r="Y31" s="28">
        <f>(1/(R31*60))*(1/('Op_Area+Error'!$B$31-V31))</f>
        <v>3.3755180913889994E-2</v>
      </c>
      <c r="Z31" s="28">
        <f>(1/(R31*60))*((V31-$V$24)/(($V$24-'Op_Area+Error'!$B$31)*('Op_Area+Error'!$B$31-V31)))</f>
        <v>-2.3392340373325771E-2</v>
      </c>
      <c r="AA31" s="28">
        <f>-LN(('Op_Area+Error'!$B$31-$V$24)/('Op_Area+Error'!$B$31-V31))/((R31*60)^2)</f>
        <v>-6.5744090872185927E-6</v>
      </c>
      <c r="AB31" s="28">
        <f>(1/(R31*60))*(1/($V$24-'Op_Area+Error'!$B$31))</f>
        <v>-1.0362840540564225E-2</v>
      </c>
      <c r="AC31" s="28">
        <f>SQRT((Y31^2)*('Op_Area+Error'!$B$24^2)+(Z31^2)*('Op_Area+Error'!$B$26^2)+(AB31^2)*('Op_Area+Error'!$B$27^2)+(AA31^2)*('Op_Area+Error'!$B$25^2))</f>
        <v>1.1315919845436064E-4</v>
      </c>
      <c r="AD31" s="28"/>
      <c r="AE31" s="28">
        <f>'Data &amp; ANOVA'!$S$7+(('Data &amp; ANOVA'!$S$7-$V$24)/(1-($AE$3*$AE$4)))*($AE$3*$AE$4*EXP(-(R31-$R$24)/$AE$4)-EXP(-$AE$3*(R31-$R$24)))</f>
        <v>0.15187304764776749</v>
      </c>
      <c r="AF31" s="28">
        <f t="shared" si="5"/>
        <v>3.4990373451469634E-5</v>
      </c>
      <c r="AH31" s="44">
        <f>A31*'Data &amp; ANOVA'!$U$33</f>
        <v>7.0583333331160247</v>
      </c>
      <c r="AI31" s="22">
        <v>83.4</v>
      </c>
      <c r="AJ31" s="22">
        <v>82.4</v>
      </c>
      <c r="AK31" s="22">
        <f t="shared" si="6"/>
        <v>82.9</v>
      </c>
      <c r="AL31" s="22">
        <f>(AK31/100)*'Data &amp; ANOVA'!$S$7</f>
        <v>0.18875398575204319</v>
      </c>
      <c r="AM31" s="22">
        <f>'Data &amp; ANOVA'!$S$7-AL31</f>
        <v>3.8934778725692842E-2</v>
      </c>
      <c r="AN31" s="22">
        <f t="shared" si="7"/>
        <v>1.7640897198088048</v>
      </c>
      <c r="AO31" s="28"/>
      <c r="AP31" s="28"/>
      <c r="AQ31" s="28"/>
      <c r="AR31" s="28"/>
      <c r="AS31" s="28"/>
      <c r="AT31" s="28"/>
      <c r="AU31" s="28">
        <f>'Data &amp; ANOVA'!$S$7+(('Data &amp; ANOVA'!$S$7-$AL$24)/(1-($AU$3*$AU$4)))*($AU$3*$AU$4*EXP(-(AH31-$AH$24)/$AU$4)-EXP(-$AU$3*(AH31-$AH$24)))</f>
        <v>0.17741316067652421</v>
      </c>
      <c r="AV31" s="28">
        <f t="shared" si="8"/>
        <v>1.2861431339352005E-4</v>
      </c>
      <c r="AX31" s="45">
        <f>A31*'Data &amp; ANOVA'!$U$34</f>
        <v>6.9824999967240728</v>
      </c>
      <c r="AY31" s="20">
        <v>77.2</v>
      </c>
      <c r="AZ31" s="20">
        <v>75.8</v>
      </c>
      <c r="BA31" s="20">
        <f t="shared" si="9"/>
        <v>76.5</v>
      </c>
      <c r="BB31" s="20">
        <f>(BA31/100)*'Data &amp; ANOVA'!$S$7</f>
        <v>0.17418190482546808</v>
      </c>
      <c r="BC31" s="20">
        <f>'Data &amp; ANOVA'!$S$7-BB31</f>
        <v>5.3506859652267952E-2</v>
      </c>
      <c r="BD31" s="20">
        <f t="shared" si="10"/>
        <v>1.4481697648379785</v>
      </c>
      <c r="BE31" s="28">
        <f>(1/(AX31*60))*(1/('Op_Area+Error'!$B$31-BB31))</f>
        <v>4.4609601400358828E-2</v>
      </c>
      <c r="BF31" s="28">
        <f>(1/(AX31*60))*((BB31-$BB$24)/(($BB$24-'Op_Area+Error'!$B$31)*('Op_Area+Error'!$B$31-BB31)))</f>
        <v>-3.412634507127451E-2</v>
      </c>
      <c r="BG31" s="28">
        <f>-LN(('Op_Area+Error'!$B$31-$BB$24)/('Op_Area+Error'!$B$31-BB31))/((AX31*60)^2)</f>
        <v>-8.2507815136351468E-6</v>
      </c>
      <c r="BH31" s="28">
        <f>(1/(AX31*60))*(1/($BB$24-'Op_Area+Error'!$B$31))</f>
        <v>-1.0483256329084322E-2</v>
      </c>
      <c r="BI31" s="28">
        <f>SQRT((BE31^2)*('Op_Area+Error'!$B$24^2)+(BF31^2)*('Op_Area+Error'!$B$26^2)+(BH31^2)*('Op_Area+Error'!$B$27^2)+(BG31^2)*('Op_Area+Error'!$B$25^2))</f>
        <v>1.5810680767073179E-4</v>
      </c>
      <c r="BJ31" s="28"/>
      <c r="BK31" s="28">
        <f>'Data &amp; ANOVA'!$S$7+(('Data &amp; ANOVA'!$S$7-$BB$24)/(1-($BK$3*$BK$4)))*($BK$3*$BK$4*EXP(-(AX31-$AX$24)/$BK$4)-EXP(-$BK$3*(AX31-$AX$24)))</f>
        <v>0.16244544014656398</v>
      </c>
      <c r="BL31" s="28">
        <f t="shared" si="11"/>
        <v>1.3774460315916357E-4</v>
      </c>
      <c r="BN31" s="20">
        <f>A31*'Data &amp; ANOVA'!$U$35</f>
        <v>7.0306249978893902</v>
      </c>
      <c r="BO31" s="20">
        <v>81.5</v>
      </c>
      <c r="BP31" s="20">
        <v>88.1</v>
      </c>
      <c r="BQ31" s="20">
        <f t="shared" si="12"/>
        <v>84.8</v>
      </c>
      <c r="BR31" s="20">
        <f>(BQ31/100)*'Data &amp; ANOVA'!$S$7</f>
        <v>0.19308007227712015</v>
      </c>
      <c r="BS31" s="20">
        <f>'Data &amp; ANOVA'!$S$7-BR31</f>
        <v>3.4608692200615881E-2</v>
      </c>
      <c r="BT31" s="20">
        <f t="shared" si="13"/>
        <v>1.8838747581358606</v>
      </c>
      <c r="BU31" s="28">
        <f>(1/(BN31*60))*(1/('Op_Area+Error'!$B$31-BR31))</f>
        <v>6.8496696600365406E-2</v>
      </c>
      <c r="BV31" s="28">
        <f>(1/(BN31*60))*((BR31-$BR$24)/(($BR$24-'Op_Area+Error'!$B$31)*('Op_Area+Error'!$B$31-BR31)))</f>
        <v>-5.8085198717109862E-2</v>
      </c>
      <c r="BW31" s="28">
        <f>-LN(('Op_Area+Error'!$B$31-$BR$24)/('Op_Area+Error'!$B$31-BR31))/((BN31*60)^2)</f>
        <v>-1.0586725641455433E-5</v>
      </c>
      <c r="BX31" s="28">
        <f>(1/(BN31*60))*(1/($BR$24-'Op_Area+Error'!$B$31))</f>
        <v>-1.0411497883255544E-2</v>
      </c>
      <c r="BY31" s="28">
        <f>SQRT((BU31^2)*('Op_Area+Error'!$B$24^2)+(BV31^2)*('Op_Area+Error'!$B$26^2)+(BX31^2)*('Op_Area+Error'!$B$27^2)+(BW31^2)*('Op_Area+Error'!$B$25^2))</f>
        <v>2.5856272711420098E-4</v>
      </c>
      <c r="CA31" s="28">
        <f>'Data &amp; ANOVA'!$S$7+(('Data &amp; ANOVA'!$S$7-$BR$24)/(1-($CA$3*$CA$4)))*($CA$3*$CA$4*EXP(-(BN31-$BN$24)/$CA$4)-EXP(-$CA$3*(BN31-$BN$24)))</f>
        <v>0.17652873234398758</v>
      </c>
      <c r="CB31" s="28">
        <f t="shared" si="14"/>
        <v>2.7394685358210887E-4</v>
      </c>
    </row>
    <row r="32" spans="1:80" s="23" customFormat="1" x14ac:dyDescent="0.25">
      <c r="A32" s="24">
        <v>8</v>
      </c>
      <c r="B32" s="45">
        <f>A32*'Data &amp; ANOVA'!$U$31</f>
        <v>8.0647222201223485</v>
      </c>
      <c r="C32" s="20">
        <v>61.3</v>
      </c>
      <c r="D32" s="20">
        <v>56.3</v>
      </c>
      <c r="E32" s="20">
        <f t="shared" si="0"/>
        <v>58.8</v>
      </c>
      <c r="F32" s="20">
        <f>(E32/100)*'Data &amp; ANOVA'!$S$7</f>
        <v>0.13388099351290877</v>
      </c>
      <c r="G32" s="20">
        <f>'Data &amp; ANOVA'!$S$7-F32</f>
        <v>9.3807770964827258E-2</v>
      </c>
      <c r="H32" s="20">
        <f t="shared" si="1"/>
        <v>0.8867319296326106</v>
      </c>
      <c r="I32" s="28">
        <f>(1/(B32*60))*(1/('Op_Area+Error'!$B$31-F32))</f>
        <v>2.2030305511837558E-2</v>
      </c>
      <c r="J32" s="28">
        <f>(1/(B32*60))*((F32-$F$24)/(($F$24-'Op_Area+Error'!$B$31)*('Op_Area+Error'!$B$31-F32)))</f>
        <v>-1.2953819640960484E-2</v>
      </c>
      <c r="K32" s="28">
        <f>-LN(('Op_Area+Error'!$B$31-$F$24)/('Op_Area+Error'!$B$31-F32))/((B32*60)^2)</f>
        <v>-3.7871370319481512E-6</v>
      </c>
      <c r="L32" s="28">
        <f>(1/(B32*60))*(1/($F$24-'Op_Area+Error'!$B$31))</f>
        <v>-9.0764858708770758E-3</v>
      </c>
      <c r="M32" s="28">
        <f>SQRT((I32^2)*('Op_Area+Error'!$B$24^2)+(J32^2)*('Op_Area+Error'!$B$26^2)+(L32^2)*('Op_Area+Error'!$B$27^2)+(K32^2)*('Op_Area+Error'!$B$25^2))</f>
        <v>6.8054316747480522E-5</v>
      </c>
      <c r="N32" s="28"/>
      <c r="O32" s="28">
        <f>'Data &amp; ANOVA'!$S$7+(('Data &amp; ANOVA'!$S$7-$F$24)/(1-($O$3*$O$4)))*($O$3*$O$4*EXP(-(B32-$B$24)/$O$4)-EXP(-$O$3*(B32-$B$24)))</f>
        <v>0.14196185253942722</v>
      </c>
      <c r="P32" s="28">
        <f t="shared" si="2"/>
        <v>6.5300282606464707E-5</v>
      </c>
      <c r="R32" s="44">
        <f>A32*'Data &amp; ANOVA'!$U$32</f>
        <v>8.0727272738956586</v>
      </c>
      <c r="S32" s="22">
        <v>79.3</v>
      </c>
      <c r="T32" s="22">
        <v>81</v>
      </c>
      <c r="U32" s="22">
        <f t="shared" si="3"/>
        <v>80.150000000000006</v>
      </c>
      <c r="V32" s="22">
        <f>(U32/100)*'Data &amp; ANOVA'!$S$7</f>
        <v>0.18249254472890544</v>
      </c>
      <c r="W32" s="22">
        <f>'Data &amp; ANOVA'!$S$7-V32</f>
        <v>4.5196219748830591E-2</v>
      </c>
      <c r="X32" s="22">
        <f t="shared" si="4"/>
        <v>1.6169661788548921</v>
      </c>
      <c r="Y32" s="28"/>
      <c r="Z32" s="28"/>
      <c r="AA32" s="28"/>
      <c r="AB32" s="28"/>
      <c r="AC32" s="28"/>
      <c r="AD32" s="28"/>
      <c r="AE32" s="28">
        <f>'Data &amp; ANOVA'!$S$7+(('Data &amp; ANOVA'!$S$7-$V$24)/(1-($AE$3*$AE$4)))*($AE$3*$AE$4*EXP(-(R32-$R$24)/$AE$4)-EXP(-$AE$3*(R32-$R$24)))</f>
        <v>0.16425004953515943</v>
      </c>
      <c r="AF32" s="28">
        <f t="shared" si="5"/>
        <v>3.3278863089384654E-4</v>
      </c>
      <c r="AH32" s="44">
        <f>A32*'Data &amp; ANOVA'!$U$33</f>
        <v>8.066666666418314</v>
      </c>
      <c r="AI32" s="22">
        <v>91.4</v>
      </c>
      <c r="AJ32" s="22">
        <v>91.2</v>
      </c>
      <c r="AK32" s="22">
        <f t="shared" si="6"/>
        <v>91.300000000000011</v>
      </c>
      <c r="AL32" s="22">
        <f>(AK32/100)*'Data &amp; ANOVA'!$S$7</f>
        <v>0.20787984196817302</v>
      </c>
      <c r="AM32" s="22">
        <f>'Data &amp; ANOVA'!$S$7-AL32</f>
        <v>1.9808922509563009E-2</v>
      </c>
      <c r="AN32" s="22">
        <f t="shared" si="7"/>
        <v>2.4398451576568814</v>
      </c>
      <c r="AO32" s="28"/>
      <c r="AP32" s="28"/>
      <c r="AQ32" s="28"/>
      <c r="AR32" s="28"/>
      <c r="AS32" s="28"/>
      <c r="AT32" s="28"/>
      <c r="AU32" s="28">
        <f>'Data &amp; ANOVA'!$S$7+(('Data &amp; ANOVA'!$S$7-$AL$24)/(1-($AU$3*$AU$4)))*($AU$3*$AU$4*EXP(-(AH32-$AH$24)/$AU$4)-EXP(-$AU$3*(AH32-$AH$24)))</f>
        <v>0.18835717497320298</v>
      </c>
      <c r="AV32" s="28">
        <f t="shared" si="8"/>
        <v>3.8113452659649274E-4</v>
      </c>
      <c r="AX32" s="44">
        <f>A32*'Data &amp; ANOVA'!$U$34</f>
        <v>7.9799999962560833</v>
      </c>
      <c r="AY32" s="22">
        <v>86.9</v>
      </c>
      <c r="AZ32" s="22">
        <v>85.5</v>
      </c>
      <c r="BA32" s="22">
        <f t="shared" si="9"/>
        <v>86.2</v>
      </c>
      <c r="BB32" s="22">
        <f>(BA32/100)*'Data &amp; ANOVA'!$S$7</f>
        <v>0.19626771497980847</v>
      </c>
      <c r="BC32" s="22">
        <f>'Data &amp; ANOVA'!$S$7-BB32</f>
        <v>3.1421049497927567E-2</v>
      </c>
      <c r="BD32" s="22">
        <f t="shared" si="10"/>
        <v>1.9805015938249324</v>
      </c>
      <c r="BE32" s="28"/>
      <c r="BF32" s="28"/>
      <c r="BG32" s="28"/>
      <c r="BH32" s="28"/>
      <c r="BI32" s="28"/>
      <c r="BJ32" s="28"/>
      <c r="BK32" s="28">
        <f>'Data &amp; ANOVA'!$S$7+(('Data &amp; ANOVA'!$S$7-$BB$24)/(1-($BK$3*$BK$4)))*($BK$3*$BK$4*EXP(-(AX32-$AX$24)/$BK$4)-EXP(-$BK$3*(AX32-$AX$24)))</f>
        <v>0.17444328417842994</v>
      </c>
      <c r="BL32" s="28">
        <f t="shared" si="11"/>
        <v>4.7630577980415967E-4</v>
      </c>
      <c r="BN32" s="22">
        <f>A32*'Data &amp; ANOVA'!$U$35</f>
        <v>8.0349999975878745</v>
      </c>
      <c r="BO32" s="22">
        <v>90.5</v>
      </c>
      <c r="BP32" s="22">
        <v>96.2</v>
      </c>
      <c r="BQ32" s="22">
        <f t="shared" si="12"/>
        <v>93.35</v>
      </c>
      <c r="BR32" s="22">
        <f>(BQ32/100)*'Data &amp; ANOVA'!$S$7</f>
        <v>0.21254746163996657</v>
      </c>
      <c r="BS32" s="22">
        <f>'Data &amp; ANOVA'!$S$7-BR32</f>
        <v>1.514130283776946E-2</v>
      </c>
      <c r="BT32" s="22">
        <f t="shared" si="13"/>
        <v>2.7105533313203276</v>
      </c>
      <c r="BU32" s="28"/>
      <c r="BV32" s="28"/>
      <c r="BW32" s="28"/>
      <c r="BX32" s="28"/>
      <c r="BY32" s="28"/>
      <c r="CA32" s="28">
        <f>'Data &amp; ANOVA'!$S$7+(('Data &amp; ANOVA'!$S$7-$BR$24)/(1-($CA$3*$CA$4)))*($CA$3*$CA$4*EXP(-(BN32-$BN$24)/$CA$4)-EXP(-$CA$3*(BN32-$BN$24)))</f>
        <v>0.18756896747035878</v>
      </c>
      <c r="CB32" s="28">
        <f t="shared" si="14"/>
        <v>6.239251709811304E-4</v>
      </c>
    </row>
    <row r="33" spans="1:80" s="23" customFormat="1" x14ac:dyDescent="0.25">
      <c r="A33" s="24">
        <v>9</v>
      </c>
      <c r="B33" s="45">
        <f>A33*'Data &amp; ANOVA'!$U$31</f>
        <v>9.0728124976376421</v>
      </c>
      <c r="C33" s="20">
        <v>69.599999999999994</v>
      </c>
      <c r="D33" s="20">
        <v>64.400000000000006</v>
      </c>
      <c r="E33" s="20">
        <f t="shared" si="0"/>
        <v>67</v>
      </c>
      <c r="F33" s="20">
        <f>(E33/100)*'Data &amp; ANOVA'!$S$7</f>
        <v>0.15255147220008314</v>
      </c>
      <c r="G33" s="20">
        <f>'Data &amp; ANOVA'!$S$7-F33</f>
        <v>7.5137292277652895E-2</v>
      </c>
      <c r="H33" s="20">
        <f t="shared" si="1"/>
        <v>1.1086626245216111</v>
      </c>
      <c r="I33" s="28">
        <f>(1/(B33*60))*(1/('Op_Area+Error'!$B$31-F33))</f>
        <v>2.4448446790241281E-2</v>
      </c>
      <c r="J33" s="28">
        <f>(1/(B33*60))*((F33-$F$24)/(($F$24-'Op_Area+Error'!$B$31)*('Op_Area+Error'!$B$31-F33)))</f>
        <v>-1.6380459349461654E-2</v>
      </c>
      <c r="K33" s="28">
        <f>-LN(('Op_Area+Error'!$B$31-$F$24)/('Op_Area+Error'!$B$31-F33))/((B33*60)^2)</f>
        <v>-3.7412181676177244E-6</v>
      </c>
      <c r="L33" s="28">
        <f>(1/(B33*60))*(1/($F$24-'Op_Area+Error'!$B$31))</f>
        <v>-8.0679874407796233E-3</v>
      </c>
      <c r="M33" s="28">
        <f>SQRT((I33^2)*('Op_Area+Error'!$B$24^2)+(J33^2)*('Op_Area+Error'!$B$26^2)+(L33^2)*('Op_Area+Error'!$B$27^2)+(K33^2)*('Op_Area+Error'!$B$25^2))</f>
        <v>8.050583368698158E-5</v>
      </c>
      <c r="N33" s="28"/>
      <c r="O33" s="28">
        <f>'Data &amp; ANOVA'!$S$7+(('Data &amp; ANOVA'!$S$7-$F$24)/(1-($O$3*$O$4)))*($O$3*$O$4*EXP(-(B33-$B$24)/$O$4)-EXP(-$O$3*(B33-$B$24)))</f>
        <v>0.15286203626274475</v>
      </c>
      <c r="P33" s="28">
        <f t="shared" si="2"/>
        <v>9.6450037016885227E-8</v>
      </c>
      <c r="R33" s="44">
        <f>A33*'Data &amp; ANOVA'!$U$32</f>
        <v>9.081818183132615</v>
      </c>
      <c r="S33" s="22">
        <v>87.4</v>
      </c>
      <c r="T33" s="22">
        <v>90.7</v>
      </c>
      <c r="U33" s="22">
        <f t="shared" si="3"/>
        <v>89.050000000000011</v>
      </c>
      <c r="V33" s="22">
        <f>(U33/100)*'Data &amp; ANOVA'!$S$7</f>
        <v>0.20275684476742395</v>
      </c>
      <c r="W33" s="22">
        <f>'Data &amp; ANOVA'!$S$7-V33</f>
        <v>2.4931919710312084E-2</v>
      </c>
      <c r="X33" s="22">
        <f t="shared" si="4"/>
        <v>2.2118307297255821</v>
      </c>
      <c r="Y33" s="28"/>
      <c r="Z33" s="28"/>
      <c r="AA33" s="28"/>
      <c r="AB33" s="28"/>
      <c r="AC33" s="28"/>
      <c r="AD33" s="28"/>
      <c r="AE33" s="28">
        <f>'Data &amp; ANOVA'!$S$7+(('Data &amp; ANOVA'!$S$7-$V$24)/(1-($AE$3*$AE$4)))*($AE$3*$AE$4*EXP(-(R33-$R$24)/$AE$4)-EXP(-$AE$3*(R33-$R$24)))</f>
        <v>0.1746078353157558</v>
      </c>
      <c r="AF33" s="28">
        <f t="shared" si="5"/>
        <v>7.9236673311010287E-4</v>
      </c>
      <c r="AH33" s="44">
        <f>A33*'Data &amp; ANOVA'!$U$33</f>
        <v>9.0749999997206032</v>
      </c>
      <c r="AI33" s="22">
        <v>98.8</v>
      </c>
      <c r="AJ33" s="22">
        <v>98.5</v>
      </c>
      <c r="AK33" s="22">
        <f t="shared" si="6"/>
        <v>98.65</v>
      </c>
      <c r="AL33" s="22">
        <f>(AK33/100)*'Data &amp; ANOVA'!$S$7</f>
        <v>0.2246149661572866</v>
      </c>
      <c r="AM33" s="22">
        <f>'Data &amp; ANOVA'!$S$7-AL33</f>
        <v>3.0737983204494335E-3</v>
      </c>
      <c r="AN33" s="22">
        <f t="shared" si="7"/>
        <v>4.3030635908670813</v>
      </c>
      <c r="AO33" s="28"/>
      <c r="AP33" s="28"/>
      <c r="AQ33" s="28"/>
      <c r="AR33" s="28"/>
      <c r="AS33" s="28"/>
      <c r="AT33" s="28"/>
      <c r="AU33" s="28">
        <f>'Data &amp; ANOVA'!$S$7+(('Data &amp; ANOVA'!$S$7-$AL$24)/(1-($AU$3*$AU$4)))*($AU$3*$AU$4*EXP(-(AH33-$AH$24)/$AU$4)-EXP(-$AU$3*(AH33-$AH$24)))</f>
        <v>0.19692050596948815</v>
      </c>
      <c r="AV33" s="28">
        <f t="shared" si="8"/>
        <v>7.6698312509355319E-4</v>
      </c>
      <c r="AX33" s="44">
        <f>A33*'Data &amp; ANOVA'!$U$34</f>
        <v>8.9774999957880937</v>
      </c>
      <c r="AY33" s="22">
        <v>94.7</v>
      </c>
      <c r="AZ33" s="22">
        <v>94</v>
      </c>
      <c r="BA33" s="22">
        <f t="shared" si="9"/>
        <v>94.35</v>
      </c>
      <c r="BB33" s="22">
        <f>(BA33/100)*'Data &amp; ANOVA'!$S$7</f>
        <v>0.21482434928474392</v>
      </c>
      <c r="BC33" s="22">
        <f>'Data &amp; ANOVA'!$S$7-BB33</f>
        <v>1.2864415192992112E-2</v>
      </c>
      <c r="BD33" s="22">
        <f t="shared" si="10"/>
        <v>2.8735146408297396</v>
      </c>
      <c r="BE33" s="28"/>
      <c r="BF33" s="28"/>
      <c r="BG33" s="28"/>
      <c r="BH33" s="28"/>
      <c r="BI33" s="28"/>
      <c r="BJ33" s="28"/>
      <c r="BK33" s="28">
        <f>'Data &amp; ANOVA'!$S$7+(('Data &amp; ANOVA'!$S$7-$BB$24)/(1-($BK$3*$BK$4)))*($BK$3*$BK$4*EXP(-(AX33-$AX$24)/$BK$4)-EXP(-$BK$3*(AX33-$AX$24)))</f>
        <v>0.18423640993482296</v>
      </c>
      <c r="BL33" s="28">
        <f t="shared" si="11"/>
        <v>9.3562203367444322E-4</v>
      </c>
      <c r="BN33" s="22">
        <f>A33*'Data &amp; ANOVA'!$U$35</f>
        <v>9.0393749972863588</v>
      </c>
      <c r="BO33" s="22">
        <v>97.6</v>
      </c>
      <c r="BP33" s="22">
        <v>100</v>
      </c>
      <c r="BQ33" s="22">
        <f t="shared" si="12"/>
        <v>98.8</v>
      </c>
      <c r="BR33" s="22">
        <f>(BQ33/100)*'Data &amp; ANOVA'!$S$7</f>
        <v>0.22495649930400319</v>
      </c>
      <c r="BS33" s="22">
        <f>'Data &amp; ANOVA'!$S$7-BR33</f>
        <v>2.7322651737328452E-3</v>
      </c>
      <c r="BT33" s="22">
        <f t="shared" si="13"/>
        <v>4.4228486291941325</v>
      </c>
      <c r="CA33" s="28">
        <f>'Data &amp; ANOVA'!$S$7+(('Data &amp; ANOVA'!$S$7-$BR$24)/(1-($CA$3*$CA$4)))*($CA$3*$CA$4*EXP(-(BN33-$BN$24)/$CA$4)-EXP(-$CA$3*(BN33-$BN$24)))</f>
        <v>0.19622840842751399</v>
      </c>
      <c r="CB33" s="28">
        <f t="shared" si="14"/>
        <v>8.2530320540782193E-4</v>
      </c>
    </row>
    <row r="34" spans="1:80" s="23" customFormat="1" x14ac:dyDescent="0.25">
      <c r="A34" s="24">
        <v>10</v>
      </c>
      <c r="B34" s="45">
        <f>A34*'Data &amp; ANOVA'!$U$31</f>
        <v>10.080902775152936</v>
      </c>
      <c r="C34" s="20">
        <v>77.7</v>
      </c>
      <c r="D34" s="20">
        <v>71.5</v>
      </c>
      <c r="E34" s="20">
        <f t="shared" si="0"/>
        <v>74.599999999999994</v>
      </c>
      <c r="F34" s="20">
        <f>(E34/100)*'Data &amp; ANOVA'!$S$7</f>
        <v>0.16985581830039109</v>
      </c>
      <c r="G34" s="20">
        <f>'Data &amp; ANOVA'!$S$7-F34</f>
        <v>5.783294617734494E-2</v>
      </c>
      <c r="H34" s="20">
        <f t="shared" si="1"/>
        <v>1.3704210119636007</v>
      </c>
      <c r="I34" s="28">
        <f>(1/(B34*60))*(1/('Op_Area+Error'!$B$31-F34))</f>
        <v>2.858735707362859E-2</v>
      </c>
      <c r="J34" s="28">
        <f>(1/(B34*60))*((F34-$F$24)/(($F$24-'Op_Area+Error'!$B$31)*('Op_Area+Error'!$B$31-F34)))</f>
        <v>-2.132616837692693E-2</v>
      </c>
      <c r="K34" s="28">
        <f>-LN(('Op_Area+Error'!$B$31-$F$24)/('Op_Area+Error'!$B$31-F34))/((B34*60)^2)</f>
        <v>-3.7458696070493464E-6</v>
      </c>
      <c r="L34" s="28">
        <f>(1/(B34*60))*(1/($F$24-'Op_Area+Error'!$B$31))</f>
        <v>-7.2611886967016608E-3</v>
      </c>
      <c r="M34" s="28">
        <f>SQRT((I34^2)*('Op_Area+Error'!$B$24^2)+(J34^2)*('Op_Area+Error'!$B$26^2)+(L34^2)*('Op_Area+Error'!$B$27^2)+(K34^2)*('Op_Area+Error'!$B$25^2))</f>
        <v>9.9850030476686592E-5</v>
      </c>
      <c r="N34" s="28"/>
      <c r="O34" s="28">
        <f>'Data &amp; ANOVA'!$S$7+(('Data &amp; ANOVA'!$S$7-$F$24)/(1-($O$3*$O$4)))*($O$3*$O$4*EXP(-(B34-$B$24)/$O$4)-EXP(-$O$3*(B34-$B$24)))</f>
        <v>0.1623765706181316</v>
      </c>
      <c r="P34" s="28">
        <f t="shared" si="2"/>
        <v>5.5939145892584005E-5</v>
      </c>
      <c r="R34" s="44">
        <f>A34*'Data &amp; ANOVA'!$U$32</f>
        <v>10.090909092369573</v>
      </c>
      <c r="S34" s="22">
        <v>94.7</v>
      </c>
      <c r="T34" s="22">
        <v>98.8</v>
      </c>
      <c r="U34" s="22">
        <f t="shared" si="3"/>
        <v>96.75</v>
      </c>
      <c r="V34" s="22">
        <f>(U34/100)*'Data &amp; ANOVA'!$S$7</f>
        <v>0.22028887963220961</v>
      </c>
      <c r="W34" s="22">
        <f>'Data &amp; ANOVA'!$S$7-V34</f>
        <v>7.3998848455264221E-3</v>
      </c>
      <c r="X34" s="22">
        <f t="shared" si="4"/>
        <v>3.426515189646445</v>
      </c>
      <c r="Y34" s="28"/>
      <c r="Z34" s="28"/>
      <c r="AA34" s="28"/>
      <c r="AB34" s="28"/>
      <c r="AC34" s="28"/>
      <c r="AD34" s="28"/>
      <c r="AE34" s="28">
        <f>'Data &amp; ANOVA'!$S$7+(('Data &amp; ANOVA'!$S$7-$V$24)/(1-($AE$3*$AE$4)))*($AE$3*$AE$4*EXP(-(R34-$R$24)/$AE$4)-EXP(-$AE$3*(R34-$R$24)))</f>
        <v>0.18327484989182768</v>
      </c>
      <c r="AF34" s="28">
        <f t="shared" si="5"/>
        <v>1.3700383976218778E-3</v>
      </c>
      <c r="AH34" s="44">
        <f>A34*'Data &amp; ANOVA'!$U$33</f>
        <v>10.083333333022892</v>
      </c>
      <c r="AI34" s="22">
        <v>100</v>
      </c>
      <c r="AJ34" s="22">
        <v>100</v>
      </c>
      <c r="AK34" s="22">
        <f t="shared" si="6"/>
        <v>100</v>
      </c>
      <c r="AL34" s="22">
        <f>(AK34/100)*'Data &amp; ANOVA'!$S$7</f>
        <v>0.22768876447773603</v>
      </c>
      <c r="AM34" s="22">
        <f>'Data &amp; ANOVA'!$S$7-AL34</f>
        <v>0</v>
      </c>
      <c r="AN34" s="22" t="e">
        <f t="shared" si="7"/>
        <v>#DIV/0!</v>
      </c>
      <c r="AO34" s="28"/>
      <c r="AP34" s="28"/>
      <c r="AQ34" s="28"/>
      <c r="AR34" s="28"/>
      <c r="AS34" s="28"/>
      <c r="AT34" s="28"/>
      <c r="AU34" s="28">
        <f>'Data &amp; ANOVA'!$S$7+(('Data &amp; ANOVA'!$S$7-$AL$24)/(1-($AU$3*$AU$4)))*($AU$3*$AU$4*EXP(-(AH34-$AH$24)/$AU$4)-EXP(-$AU$3*(AH34-$AH$24)))</f>
        <v>0.20361985917205927</v>
      </c>
      <c r="AV34" s="28">
        <f t="shared" si="8"/>
        <v>5.7931220261363508E-4</v>
      </c>
      <c r="AX34" s="44">
        <f>A34*'Data &amp; ANOVA'!$U$34</f>
        <v>9.9749999953201041</v>
      </c>
      <c r="AY34" s="22">
        <v>100</v>
      </c>
      <c r="AZ34" s="22">
        <v>100</v>
      </c>
      <c r="BA34" s="22">
        <f t="shared" si="9"/>
        <v>100</v>
      </c>
      <c r="BB34" s="22">
        <f>(BA34/100)*'Data &amp; ANOVA'!$S$7</f>
        <v>0.22768876447773603</v>
      </c>
      <c r="BC34" s="22">
        <f>'Data &amp; ANOVA'!$S$7-BB34</f>
        <v>0</v>
      </c>
      <c r="BD34" s="22" t="e">
        <f t="shared" si="10"/>
        <v>#DIV/0!</v>
      </c>
      <c r="BE34" s="28"/>
      <c r="BF34" s="28"/>
      <c r="BG34" s="28"/>
      <c r="BH34" s="28"/>
      <c r="BI34" s="28"/>
      <c r="BJ34" s="28"/>
      <c r="BK34" s="28">
        <f>'Data &amp; ANOVA'!$S$7+(('Data &amp; ANOVA'!$S$7-$BB$24)/(1-($BK$3*$BK$4)))*($BK$3*$BK$4*EXP(-(AX34-$AX$24)/$BK$4)-EXP(-$BK$3*(AX34-$AX$24)))</f>
        <v>0.19222879251788566</v>
      </c>
      <c r="BL34" s="28">
        <f t="shared" si="11"/>
        <v>1.2574096113933746E-3</v>
      </c>
      <c r="BN34" s="22">
        <f>A34*'Data &amp; ANOVA'!$U$35</f>
        <v>10.043749996984843</v>
      </c>
      <c r="BO34" s="22">
        <v>100</v>
      </c>
      <c r="BP34" s="22"/>
      <c r="BQ34" s="22">
        <f t="shared" si="12"/>
        <v>100</v>
      </c>
      <c r="BR34" s="22">
        <f>(BQ34/100)*'Data &amp; ANOVA'!$S$7</f>
        <v>0.22768876447773603</v>
      </c>
      <c r="BS34" s="22">
        <f>'Data &amp; ANOVA'!$S$7-BR34</f>
        <v>0</v>
      </c>
      <c r="BT34" s="22" t="e">
        <f t="shared" si="13"/>
        <v>#DIV/0!</v>
      </c>
      <c r="CA34" s="28">
        <f>'Data &amp; ANOVA'!$S$7+(('Data &amp; ANOVA'!$S$7-$BR$24)/(1-($CA$3*$CA$4)))*($CA$3*$CA$4*EXP(-(BN34-$BN$24)/$CA$4)-EXP(-$CA$3*(BN34-$BN$24)))</f>
        <v>0.20301925903086912</v>
      </c>
      <c r="CB34" s="28">
        <f t="shared" si="14"/>
        <v>6.0858449899299624E-4</v>
      </c>
    </row>
    <row r="35" spans="1:80" s="23" customFormat="1" x14ac:dyDescent="0.25">
      <c r="A35" s="24">
        <v>11</v>
      </c>
      <c r="B35" s="44">
        <f>A35*'Data &amp; ANOVA'!$U$31</f>
        <v>11.088993052668229</v>
      </c>
      <c r="C35" s="22">
        <v>83.8</v>
      </c>
      <c r="D35" s="22">
        <v>78.099999999999994</v>
      </c>
      <c r="E35" s="22">
        <f t="shared" si="0"/>
        <v>80.949999999999989</v>
      </c>
      <c r="F35" s="22">
        <f>(E35/100)*'Data &amp; ANOVA'!$S$7</f>
        <v>0.18431405484472729</v>
      </c>
      <c r="G35" s="22">
        <f>'Data &amp; ANOVA'!$S$7-F35</f>
        <v>4.337470963300874E-2</v>
      </c>
      <c r="H35" s="22">
        <f t="shared" si="1"/>
        <v>1.6581030844153808</v>
      </c>
      <c r="I35" s="28"/>
      <c r="J35" s="28"/>
      <c r="K35" s="28"/>
      <c r="L35" s="28"/>
      <c r="M35" s="28"/>
      <c r="N35" s="28"/>
      <c r="O35" s="28">
        <f>'Data &amp; ANOVA'!$S$7+(('Data &amp; ANOVA'!$S$7-$F$24)/(1-($O$3*$O$4)))*($O$3*$O$4*EXP(-(B35-$B$24)/$O$4)-EXP(-$O$3*(B35-$B$24)))</f>
        <v>0.17068137685695772</v>
      </c>
      <c r="P35" s="28">
        <f t="shared" si="2"/>
        <v>1.8584990911821699E-4</v>
      </c>
      <c r="R35" s="44">
        <f>A35*'Data &amp; ANOVA'!$U$32</f>
        <v>11.100000001606531</v>
      </c>
      <c r="S35" s="22">
        <v>100</v>
      </c>
      <c r="T35" s="22">
        <v>100</v>
      </c>
      <c r="U35" s="22">
        <f t="shared" si="3"/>
        <v>100</v>
      </c>
      <c r="V35" s="22">
        <f>(U35/100)*'Data &amp; ANOVA'!$S$7</f>
        <v>0.22768876447773603</v>
      </c>
      <c r="W35" s="22">
        <f>'Data &amp; ANOVA'!$S$7-V35</f>
        <v>0</v>
      </c>
      <c r="X35" s="22" t="e">
        <f t="shared" si="4"/>
        <v>#DIV/0!</v>
      </c>
      <c r="Y35" s="28"/>
      <c r="Z35" s="28"/>
      <c r="AA35" s="28"/>
      <c r="AB35" s="28"/>
      <c r="AC35" s="28"/>
      <c r="AD35" s="28"/>
      <c r="AE35" s="28">
        <f>'Data &amp; ANOVA'!$S$7+(('Data &amp; ANOVA'!$S$7-$V$24)/(1-($AE$3*$AE$4)))*($AE$3*$AE$4*EXP(-(R35-$R$24)/$AE$4)-EXP(-$AE$3*(R35-$R$24)))</f>
        <v>0.19052682182979302</v>
      </c>
      <c r="AF35" s="28">
        <f t="shared" si="5"/>
        <v>1.3810099813690055E-3</v>
      </c>
      <c r="AH35" s="28"/>
      <c r="AI35" s="28"/>
      <c r="AJ35" s="28"/>
      <c r="AK35" s="28"/>
      <c r="AL35" s="28"/>
      <c r="AM35" s="28"/>
      <c r="AN35" s="28"/>
      <c r="AO35" s="28"/>
      <c r="AP35" s="28"/>
      <c r="AQ35" s="28"/>
      <c r="AR35" s="28"/>
      <c r="AS35" s="28"/>
      <c r="AT35" s="28"/>
      <c r="AU35" s="28"/>
      <c r="AV35" s="28"/>
      <c r="AX35" s="28"/>
      <c r="AY35" s="28"/>
      <c r="AZ35" s="28"/>
      <c r="BA35" s="28"/>
      <c r="BB35" s="28"/>
      <c r="BC35" s="28"/>
      <c r="BD35" s="28"/>
      <c r="BE35" s="28"/>
      <c r="BF35" s="28"/>
      <c r="BG35" s="28"/>
      <c r="BH35" s="28"/>
      <c r="BI35" s="28"/>
      <c r="BJ35" s="28"/>
      <c r="BK35" s="28"/>
      <c r="BL35" s="28"/>
      <c r="BN35" s="28"/>
      <c r="BO35" s="28"/>
      <c r="BP35" s="28"/>
      <c r="BQ35" s="28"/>
      <c r="BR35" s="28"/>
      <c r="BS35" s="28"/>
      <c r="BT35" s="28"/>
    </row>
    <row r="36" spans="1:80" s="23" customFormat="1" x14ac:dyDescent="0.25">
      <c r="A36" s="24">
        <v>12</v>
      </c>
      <c r="B36" s="44">
        <f>A36*'Data &amp; ANOVA'!$U$31</f>
        <v>12.097083330183523</v>
      </c>
      <c r="C36" s="22">
        <v>89.8</v>
      </c>
      <c r="D36" s="22">
        <v>84.3</v>
      </c>
      <c r="E36" s="22">
        <f t="shared" si="0"/>
        <v>87.05</v>
      </c>
      <c r="F36" s="22">
        <f>(E36/100)*'Data &amp; ANOVA'!$S$7</f>
        <v>0.1982030694778692</v>
      </c>
      <c r="G36" s="22">
        <f>'Data &amp; ANOVA'!$S$7-F36</f>
        <v>2.9485694999866835E-2</v>
      </c>
      <c r="H36" s="22">
        <f t="shared" si="1"/>
        <v>2.044074397842544</v>
      </c>
      <c r="I36" s="28"/>
      <c r="J36" s="28"/>
      <c r="K36" s="28"/>
      <c r="L36" s="28"/>
      <c r="M36" s="28"/>
      <c r="N36" s="28"/>
      <c r="O36" s="28">
        <f>'Data &amp; ANOVA'!$S$7+(('Data &amp; ANOVA'!$S$7-$F$24)/(1-($O$3*$O$4)))*($O$3*$O$4*EXP(-(B36-$B$24)/$O$4)-EXP(-$O$3*(B36-$B$24)))</f>
        <v>0.17793020447218041</v>
      </c>
      <c r="P36" s="28">
        <f t="shared" si="2"/>
        <v>4.109890555388809E-4</v>
      </c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H36" s="28"/>
      <c r="AI36" s="109">
        <f>AH27*60</f>
        <v>181.49999999441206</v>
      </c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  <c r="AX36" s="28"/>
      <c r="AY36" s="28"/>
      <c r="AZ36" s="28"/>
      <c r="BA36" s="28"/>
      <c r="BB36" s="28"/>
      <c r="BC36" s="28"/>
      <c r="BD36" s="28"/>
      <c r="BE36" s="28"/>
      <c r="BF36" s="28"/>
      <c r="BG36" s="28"/>
      <c r="BH36" s="28"/>
      <c r="BI36" s="28"/>
      <c r="BJ36" s="28"/>
      <c r="BK36" s="28"/>
      <c r="BL36" s="28"/>
      <c r="BN36" s="28"/>
      <c r="BO36" s="28"/>
      <c r="BP36" s="28"/>
      <c r="BQ36" s="28"/>
      <c r="BR36" s="28"/>
      <c r="BS36" s="28"/>
      <c r="BT36" s="28"/>
    </row>
    <row r="37" spans="1:80" s="23" customFormat="1" x14ac:dyDescent="0.25">
      <c r="A37" s="24">
        <v>13</v>
      </c>
      <c r="B37" s="44">
        <f>A37*'Data &amp; ANOVA'!$U$31</f>
        <v>13.105173607698816</v>
      </c>
      <c r="C37" s="22">
        <v>94.7</v>
      </c>
      <c r="D37" s="22">
        <v>89.8</v>
      </c>
      <c r="E37" s="22">
        <f t="shared" si="0"/>
        <v>92.25</v>
      </c>
      <c r="F37" s="22">
        <f>(E37/100)*'Data &amp; ANOVA'!$S$7</f>
        <v>0.21004288523071149</v>
      </c>
      <c r="G37" s="22">
        <f>'Data &amp; ANOVA'!$S$7-F37</f>
        <v>1.7645879247024543E-2</v>
      </c>
      <c r="H37" s="22">
        <f t="shared" si="1"/>
        <v>2.5574773426228359</v>
      </c>
      <c r="I37" s="28"/>
      <c r="J37" s="28"/>
      <c r="K37" s="28"/>
      <c r="L37" s="28"/>
      <c r="M37" s="28"/>
      <c r="N37" s="28"/>
      <c r="O37" s="28">
        <f>'Data &amp; ANOVA'!$S$7+(('Data &amp; ANOVA'!$S$7-$F$24)/(1-($O$3*$O$4)))*($O$3*$O$4*EXP(-(B37-$B$24)/$O$4)-EXP(-$O$3*(B37-$B$24)))</f>
        <v>0.1842573070583329</v>
      </c>
      <c r="P37" s="28">
        <f t="shared" si="2"/>
        <v>6.6489604168384702E-4</v>
      </c>
      <c r="R37" s="28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  <c r="AF37" s="28"/>
      <c r="AH37" s="28"/>
      <c r="AI37" s="28"/>
      <c r="AJ37" s="28"/>
      <c r="AK37" s="28"/>
      <c r="AL37" s="28"/>
      <c r="AM37" s="28"/>
      <c r="AN37" s="28"/>
      <c r="AO37" s="28"/>
      <c r="AP37" s="28"/>
      <c r="AQ37" s="28"/>
      <c r="AR37" s="28"/>
      <c r="AS37" s="28"/>
      <c r="AT37" s="28"/>
      <c r="AU37" s="28"/>
      <c r="AV37" s="28"/>
      <c r="AX37" s="28"/>
      <c r="AY37" s="28"/>
      <c r="AZ37" s="28"/>
      <c r="BA37" s="28"/>
      <c r="BB37" s="28"/>
      <c r="BC37" s="28"/>
      <c r="BD37" s="28"/>
      <c r="BE37" s="28"/>
      <c r="BF37" s="28"/>
      <c r="BG37" s="28"/>
      <c r="BH37" s="28"/>
      <c r="BI37" s="28"/>
      <c r="BJ37" s="28"/>
      <c r="BK37" s="28"/>
      <c r="BL37" s="28"/>
      <c r="BN37" s="28"/>
      <c r="BO37" s="28"/>
      <c r="BP37" s="28"/>
      <c r="BQ37" s="28"/>
      <c r="BR37" s="28"/>
      <c r="BS37" s="28"/>
      <c r="BT37" s="28"/>
    </row>
    <row r="38" spans="1:80" s="23" customFormat="1" x14ac:dyDescent="0.25">
      <c r="A38" s="24">
        <v>14</v>
      </c>
      <c r="B38" s="44">
        <f>A38*'Data &amp; ANOVA'!$U$31</f>
        <v>14.11326388521411</v>
      </c>
      <c r="C38" s="22">
        <v>99</v>
      </c>
      <c r="D38" s="22">
        <v>94.5</v>
      </c>
      <c r="E38" s="22">
        <f t="shared" si="0"/>
        <v>96.75</v>
      </c>
      <c r="F38" s="22">
        <f>(E38/100)*'Data &amp; ANOVA'!$S$7</f>
        <v>0.22028887963220961</v>
      </c>
      <c r="G38" s="22">
        <f>'Data &amp; ANOVA'!$S$7-F38</f>
        <v>7.3998848455264221E-3</v>
      </c>
      <c r="H38" s="22">
        <f t="shared" si="1"/>
        <v>3.426515189646445</v>
      </c>
      <c r="I38" s="28"/>
      <c r="J38" s="28"/>
      <c r="K38" s="28"/>
      <c r="L38" s="28"/>
      <c r="M38" s="28"/>
      <c r="N38" s="28"/>
      <c r="O38" s="28">
        <f>'Data &amp; ANOVA'!$S$7+(('Data &amp; ANOVA'!$S$7-$F$24)/(1-($O$3*$O$4)))*($O$3*$O$4*EXP(-(B38-$B$24)/$O$4)-EXP(-$O$3*(B38-$B$24)))</f>
        <v>0.18977988195200804</v>
      </c>
      <c r="P38" s="28">
        <f t="shared" si="2"/>
        <v>9.3079893945054485E-4</v>
      </c>
      <c r="R38" s="28"/>
      <c r="S38" s="28"/>
      <c r="T38" s="28"/>
      <c r="U38" s="28"/>
      <c r="V38" s="28"/>
      <c r="W38" s="28"/>
      <c r="X38" s="28"/>
      <c r="Y38" s="28"/>
      <c r="Z38" s="28"/>
      <c r="AA38" s="28"/>
      <c r="AB38" s="28"/>
      <c r="AC38" s="28"/>
      <c r="AD38" s="28"/>
      <c r="AE38" s="28"/>
      <c r="AF38" s="28"/>
      <c r="AH38" s="28"/>
      <c r="AI38" s="28"/>
      <c r="AJ38" s="28"/>
      <c r="AK38" s="28"/>
      <c r="AL38" s="28"/>
      <c r="AM38" s="28"/>
      <c r="AN38" s="28"/>
      <c r="AO38" s="28"/>
      <c r="AP38" s="28"/>
      <c r="AQ38" s="28"/>
      <c r="AR38" s="28"/>
      <c r="AS38" s="28"/>
      <c r="AT38" s="28"/>
      <c r="AU38" s="28"/>
      <c r="AV38" s="28"/>
      <c r="AX38" s="28"/>
      <c r="AY38" s="28"/>
      <c r="AZ38" s="28"/>
      <c r="BA38" s="28"/>
      <c r="BB38" s="28"/>
      <c r="BC38" s="28"/>
      <c r="BD38" s="28"/>
      <c r="BE38" s="28"/>
      <c r="BF38" s="28"/>
      <c r="BG38" s="28"/>
      <c r="BH38" s="28"/>
      <c r="BI38" s="28"/>
      <c r="BJ38" s="28"/>
      <c r="BK38" s="28"/>
      <c r="BL38" s="28"/>
      <c r="BN38" s="28"/>
      <c r="BO38" s="28"/>
      <c r="BP38" s="28"/>
      <c r="BQ38" s="28"/>
      <c r="BR38" s="28"/>
      <c r="BS38" s="28"/>
      <c r="BT38" s="28"/>
    </row>
    <row r="39" spans="1:80" s="15" customFormat="1" x14ac:dyDescent="0.25">
      <c r="A39">
        <v>15</v>
      </c>
      <c r="B39" s="44">
        <f>A39*'Data &amp; ANOVA'!$U$31</f>
        <v>15.121354162729403</v>
      </c>
      <c r="C39" s="22">
        <v>100</v>
      </c>
      <c r="D39" s="22">
        <v>98.8</v>
      </c>
      <c r="E39" s="22">
        <f t="shared" si="0"/>
        <v>99.4</v>
      </c>
      <c r="F39" s="22">
        <f>(E39/100)*'Data &amp; ANOVA'!$S$7</f>
        <v>0.22632263189086965</v>
      </c>
      <c r="G39" s="22">
        <f>'Data &amp; ANOVA'!$S$7-F39</f>
        <v>1.3661325868663809E-3</v>
      </c>
      <c r="H39" s="22">
        <f t="shared" si="1"/>
        <v>5.1159958097541081</v>
      </c>
      <c r="I39" s="28"/>
      <c r="J39" s="28"/>
      <c r="K39" s="28"/>
      <c r="L39" s="28"/>
      <c r="M39" s="28"/>
      <c r="N39" s="28"/>
      <c r="O39" s="28">
        <f>'Data &amp; ANOVA'!$S$7+(('Data &amp; ANOVA'!$S$7-$F$24)/(1-($O$3*$O$4)))*($O$3*$O$4*EXP(-(B39-$B$24)/$O$4)-EXP(-$O$3*(B39-$B$24)))</f>
        <v>0.19460022822490342</v>
      </c>
      <c r="P39" s="28">
        <f t="shared" si="2"/>
        <v>1.0063108943465082E-3</v>
      </c>
      <c r="Q39" s="23"/>
      <c r="R39" s="28"/>
      <c r="S39" s="28"/>
      <c r="T39" s="28"/>
      <c r="U39" s="28"/>
      <c r="V39" s="28"/>
      <c r="W39" s="28"/>
      <c r="X39" s="28"/>
      <c r="Y39" s="28"/>
      <c r="Z39" s="28"/>
      <c r="AA39" s="28"/>
      <c r="AB39" s="28"/>
      <c r="AC39" s="28"/>
      <c r="AD39" s="28"/>
      <c r="AE39" s="28"/>
      <c r="AF39" s="28"/>
      <c r="AG39" s="23"/>
      <c r="AH39" s="28"/>
      <c r="AI39" s="28"/>
      <c r="AJ39" s="28"/>
      <c r="AK39" s="28"/>
      <c r="AL39" s="28"/>
      <c r="AM39" s="28"/>
      <c r="AN39" s="28"/>
      <c r="AO39" s="28"/>
      <c r="AP39" s="28"/>
      <c r="AQ39" s="28"/>
      <c r="AR39" s="28"/>
      <c r="AS39" s="28"/>
      <c r="AT39" s="28"/>
      <c r="AU39" s="28"/>
      <c r="AV39" s="28"/>
      <c r="AW39" s="23"/>
      <c r="AX39" s="28"/>
      <c r="AY39" s="28"/>
      <c r="AZ39" s="28"/>
      <c r="BA39" s="28"/>
      <c r="BB39" s="28"/>
      <c r="BC39" s="28"/>
      <c r="BD39" s="28"/>
      <c r="BE39" s="28"/>
      <c r="BF39" s="28"/>
      <c r="BG39" s="28"/>
      <c r="BH39" s="28"/>
      <c r="BI39" s="28"/>
      <c r="BJ39" s="28"/>
      <c r="BK39" s="28"/>
      <c r="BL39" s="28"/>
      <c r="BM39" s="23"/>
      <c r="BN39" s="28"/>
      <c r="BO39" s="28"/>
      <c r="BP39" s="28"/>
      <c r="BQ39" s="28"/>
      <c r="BR39" s="28"/>
      <c r="BS39" s="28"/>
      <c r="BT39" s="28"/>
      <c r="BU39" s="23"/>
      <c r="BV39" s="23"/>
    </row>
    <row r="40" spans="1:80" s="15" customFormat="1" x14ac:dyDescent="0.25">
      <c r="A40">
        <v>16</v>
      </c>
      <c r="B40" s="44">
        <f>A40*'Data &amp; ANOVA'!$U$31</f>
        <v>16.129444440244697</v>
      </c>
      <c r="C40" s="22"/>
      <c r="D40" s="22">
        <v>100</v>
      </c>
      <c r="E40" s="22">
        <f t="shared" si="0"/>
        <v>100</v>
      </c>
      <c r="F40" s="22">
        <f>(E40/100)*'Data &amp; ANOVA'!$S$7</f>
        <v>0.22768876447773603</v>
      </c>
      <c r="G40" s="22">
        <f>'Data &amp; ANOVA'!$S$7-F40</f>
        <v>0</v>
      </c>
      <c r="H40" s="22" t="e">
        <f t="shared" si="1"/>
        <v>#DIV/0!</v>
      </c>
      <c r="I40" s="28"/>
      <c r="J40" s="28"/>
      <c r="K40" s="28"/>
      <c r="L40" s="28"/>
      <c r="M40" s="28"/>
      <c r="N40" s="28"/>
      <c r="O40" s="28">
        <f>'Data &amp; ANOVA'!$S$7+(('Data &amp; ANOVA'!$S$7-$F$24)/(1-($O$3*$O$4)))*($O$3*$O$4*EXP(-(B40-$B$24)/$O$4)-EXP(-$O$3*(B40-$B$24)))</f>
        <v>0.19880763811968141</v>
      </c>
      <c r="P40" s="28">
        <f t="shared" si="2"/>
        <v>8.341194597099174E-4</v>
      </c>
      <c r="Q40" s="23"/>
      <c r="R40" s="28"/>
      <c r="S40" s="28"/>
      <c r="T40" s="28"/>
      <c r="U40" s="28"/>
      <c r="V40" s="28"/>
      <c r="W40" s="28"/>
      <c r="X40" s="28"/>
      <c r="Y40" s="28"/>
      <c r="Z40" s="28"/>
      <c r="AA40" s="28"/>
      <c r="AB40" s="28"/>
      <c r="AC40" s="28"/>
      <c r="AD40" s="28"/>
      <c r="AE40" s="28"/>
      <c r="AF40" s="28"/>
      <c r="AG40" s="23"/>
      <c r="AH40" s="28"/>
      <c r="AI40" s="28"/>
      <c r="AJ40" s="28"/>
      <c r="AK40" s="28"/>
      <c r="AL40" s="28"/>
      <c r="AM40" s="28"/>
      <c r="AN40" s="28"/>
      <c r="AO40" s="28"/>
      <c r="AP40" s="28"/>
      <c r="AQ40" s="28"/>
      <c r="AR40" s="28"/>
      <c r="AS40" s="28"/>
      <c r="AT40" s="28"/>
      <c r="AU40" s="28"/>
      <c r="AV40" s="28"/>
      <c r="AW40" s="23"/>
      <c r="AX40" s="28"/>
      <c r="AY40" s="28"/>
      <c r="AZ40" s="28"/>
      <c r="BA40" s="28"/>
      <c r="BB40" s="28"/>
      <c r="BC40" s="28"/>
      <c r="BD40" s="28"/>
      <c r="BE40" s="28"/>
      <c r="BF40" s="28"/>
      <c r="BG40" s="28"/>
      <c r="BH40" s="28"/>
      <c r="BI40" s="28"/>
      <c r="BJ40" s="28"/>
      <c r="BK40" s="28"/>
      <c r="BL40" s="28"/>
      <c r="BM40" s="23"/>
      <c r="BN40" s="28"/>
      <c r="BO40" s="28"/>
      <c r="BP40" s="28"/>
      <c r="BQ40" s="28"/>
      <c r="BR40" s="28"/>
      <c r="BS40" s="28"/>
      <c r="BT40" s="28"/>
      <c r="BU40" s="23"/>
      <c r="BV40" s="23"/>
    </row>
    <row r="41" spans="1:80" s="15" customFormat="1" x14ac:dyDescent="0.25">
      <c r="B41" s="28"/>
      <c r="C41" s="28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8"/>
      <c r="O41" s="28"/>
      <c r="P41" s="28"/>
      <c r="Q41" s="23"/>
      <c r="R41" s="28"/>
      <c r="S41" s="28"/>
      <c r="T41" s="28"/>
      <c r="U41" s="28"/>
      <c r="V41" s="28"/>
      <c r="W41" s="28"/>
      <c r="X41" s="28"/>
      <c r="Y41" s="28"/>
      <c r="Z41" s="28"/>
      <c r="AA41" s="28"/>
      <c r="AB41" s="28"/>
      <c r="AC41" s="28"/>
      <c r="AD41" s="28"/>
      <c r="AE41" s="28"/>
      <c r="AF41" s="28"/>
      <c r="AG41" s="23"/>
      <c r="AH41" s="28"/>
      <c r="AI41" s="28"/>
      <c r="AJ41" s="28"/>
      <c r="AK41" s="28"/>
      <c r="AL41" s="28"/>
      <c r="AM41" s="28"/>
      <c r="AN41" s="28"/>
      <c r="AO41" s="28"/>
      <c r="AP41" s="28"/>
      <c r="AQ41" s="28"/>
      <c r="AR41" s="28"/>
      <c r="AS41" s="28"/>
      <c r="AT41" s="28"/>
      <c r="AU41" s="28"/>
      <c r="AV41" s="28"/>
      <c r="AW41" s="23"/>
      <c r="AX41" s="28"/>
      <c r="AY41" s="28"/>
      <c r="AZ41" s="28"/>
      <c r="BA41" s="28"/>
      <c r="BB41" s="28"/>
      <c r="BC41" s="28"/>
      <c r="BD41" s="28"/>
      <c r="BE41" s="28"/>
      <c r="BF41" s="28"/>
      <c r="BG41" s="28"/>
      <c r="BH41" s="28"/>
      <c r="BI41" s="28"/>
      <c r="BJ41" s="28"/>
      <c r="BK41" s="28"/>
      <c r="BL41" s="28"/>
      <c r="BM41" s="23"/>
      <c r="BN41" s="28"/>
      <c r="BO41" s="28"/>
      <c r="BP41" s="28"/>
      <c r="BQ41" s="28"/>
      <c r="BR41" s="28"/>
      <c r="BS41" s="28"/>
      <c r="BT41" s="28"/>
      <c r="BU41" s="23"/>
      <c r="BV41" s="23"/>
    </row>
    <row r="42" spans="1:80" s="15" customFormat="1" ht="33.75" x14ac:dyDescent="0.5">
      <c r="B42" s="125" t="s">
        <v>36</v>
      </c>
      <c r="C42" s="125"/>
      <c r="D42" s="125"/>
      <c r="E42" s="125"/>
      <c r="F42" s="125"/>
      <c r="G42" s="125"/>
      <c r="H42" s="125"/>
      <c r="I42" s="125"/>
      <c r="J42" s="125"/>
      <c r="K42" s="125"/>
      <c r="L42" s="125"/>
      <c r="M42" s="125"/>
      <c r="N42" s="125"/>
      <c r="O42" s="125"/>
      <c r="P42" s="125"/>
      <c r="Q42" s="125"/>
      <c r="R42" s="125"/>
      <c r="S42" s="125"/>
      <c r="T42" s="125"/>
      <c r="U42" s="125"/>
      <c r="V42" s="125"/>
      <c r="W42" s="125"/>
      <c r="X42" s="125"/>
      <c r="Y42" s="125"/>
      <c r="Z42" s="125"/>
      <c r="AA42" s="125"/>
      <c r="AB42" s="125"/>
      <c r="AC42" s="125"/>
      <c r="AD42" s="125"/>
      <c r="AE42" s="125"/>
      <c r="AF42" s="125"/>
      <c r="AG42" s="125"/>
      <c r="AH42" s="125"/>
      <c r="AI42" s="125"/>
      <c r="AJ42" s="125"/>
      <c r="AK42" s="125"/>
      <c r="AL42" s="125"/>
      <c r="AM42" s="125"/>
      <c r="AN42" s="125"/>
      <c r="AO42" s="125"/>
      <c r="AP42" s="125"/>
      <c r="AQ42" s="125"/>
      <c r="AR42" s="125"/>
      <c r="AS42" s="125"/>
      <c r="AT42" s="125"/>
      <c r="AU42" s="125"/>
      <c r="AV42" s="125"/>
      <c r="AW42" s="125"/>
      <c r="AX42" s="125"/>
      <c r="AY42" s="125"/>
      <c r="AZ42" s="125"/>
      <c r="BA42" s="125"/>
      <c r="BB42" s="125"/>
      <c r="BC42" s="125"/>
      <c r="BD42" s="125"/>
      <c r="BE42" s="125"/>
      <c r="BF42" s="125"/>
      <c r="BG42" s="125"/>
      <c r="BH42" s="125"/>
      <c r="BI42" s="125"/>
      <c r="BJ42" s="125"/>
      <c r="BK42" s="125"/>
      <c r="BL42" s="125"/>
      <c r="BM42" s="125"/>
      <c r="BN42" s="125"/>
      <c r="BO42" s="125"/>
      <c r="BP42" s="125"/>
      <c r="BQ42" s="125"/>
      <c r="BR42" s="125"/>
      <c r="BS42" s="125"/>
      <c r="BT42" s="125"/>
    </row>
    <row r="43" spans="1:80" ht="28.5" x14ac:dyDescent="0.45">
      <c r="B43" s="126" t="s">
        <v>71</v>
      </c>
      <c r="C43" s="127"/>
      <c r="D43" s="127"/>
      <c r="E43" s="127"/>
      <c r="F43" s="127"/>
      <c r="G43" s="127"/>
      <c r="H43" s="128"/>
      <c r="I43" s="105"/>
      <c r="J43" s="105"/>
      <c r="K43" s="105"/>
      <c r="L43" s="105"/>
      <c r="M43" s="105"/>
      <c r="N43" s="105"/>
      <c r="O43" s="105"/>
      <c r="P43" s="105"/>
      <c r="R43" s="126" t="s">
        <v>70</v>
      </c>
      <c r="S43" s="127"/>
      <c r="T43" s="127"/>
      <c r="U43" s="127"/>
      <c r="V43" s="127"/>
      <c r="W43" s="127"/>
      <c r="X43" s="128"/>
      <c r="Y43" s="105"/>
      <c r="Z43" s="105"/>
      <c r="AA43" s="105"/>
      <c r="AB43" s="105"/>
      <c r="AC43" s="105"/>
      <c r="AD43" s="105"/>
      <c r="AE43" s="105"/>
      <c r="AF43" s="105"/>
      <c r="AH43" s="126" t="s">
        <v>69</v>
      </c>
      <c r="AI43" s="127"/>
      <c r="AJ43" s="127"/>
      <c r="AK43" s="127"/>
      <c r="AL43" s="127"/>
      <c r="AM43" s="127"/>
      <c r="AN43" s="128"/>
      <c r="AO43" s="105"/>
      <c r="AP43" s="105"/>
      <c r="AQ43" s="105"/>
      <c r="AR43" s="105"/>
      <c r="AS43" s="105"/>
      <c r="AT43" s="105"/>
      <c r="AU43" s="105"/>
      <c r="AV43" s="105"/>
      <c r="AX43" s="126" t="s">
        <v>68</v>
      </c>
      <c r="AY43" s="127"/>
      <c r="AZ43" s="127"/>
      <c r="BA43" s="127"/>
      <c r="BB43" s="127"/>
      <c r="BC43" s="127"/>
      <c r="BD43" s="128"/>
      <c r="BE43" s="105"/>
      <c r="BF43" s="105"/>
      <c r="BG43" s="105"/>
      <c r="BH43" s="105"/>
      <c r="BI43" s="105"/>
      <c r="BJ43" s="105"/>
      <c r="BK43" s="105"/>
      <c r="BL43" s="105"/>
      <c r="BN43" s="126" t="s">
        <v>67</v>
      </c>
      <c r="BO43" s="127"/>
      <c r="BP43" s="127"/>
      <c r="BQ43" s="127"/>
      <c r="BR43" s="127"/>
      <c r="BS43" s="127"/>
      <c r="BT43" s="128"/>
    </row>
    <row r="44" spans="1:80" ht="21" x14ac:dyDescent="0.35">
      <c r="B44" s="10" t="s">
        <v>0</v>
      </c>
      <c r="C44" s="2"/>
      <c r="D44" s="10">
        <f>D2</f>
        <v>0.5</v>
      </c>
      <c r="E44" s="10" t="s">
        <v>1</v>
      </c>
      <c r="F44" s="11" t="s">
        <v>3</v>
      </c>
      <c r="G44" s="10">
        <f>SLOPE(H49:H59,B49:B59)</f>
        <v>0.14927804702004141</v>
      </c>
      <c r="H44" s="10" t="s">
        <v>30</v>
      </c>
      <c r="I44" s="101"/>
      <c r="J44" s="101"/>
      <c r="K44" s="101"/>
      <c r="L44" s="101"/>
      <c r="M44" s="101"/>
      <c r="N44" s="101"/>
      <c r="O44" s="101"/>
      <c r="P44" s="101"/>
      <c r="R44" s="10" t="s">
        <v>0</v>
      </c>
      <c r="S44" s="2"/>
      <c r="T44" s="10">
        <f>D44</f>
        <v>0.5</v>
      </c>
      <c r="U44" s="10" t="s">
        <v>1</v>
      </c>
      <c r="V44" s="11" t="s">
        <v>3</v>
      </c>
      <c r="W44" s="10">
        <f>SLOPE(X49:X56,R49:R56)</f>
        <v>0.1656943261417558</v>
      </c>
      <c r="X44" s="10" t="s">
        <v>30</v>
      </c>
      <c r="Y44" s="101"/>
      <c r="Z44" s="101"/>
      <c r="AA44" s="101"/>
      <c r="AB44" s="101"/>
      <c r="AC44" s="101"/>
      <c r="AD44" s="101"/>
      <c r="AE44" s="101"/>
      <c r="AF44" s="101"/>
      <c r="AH44" s="10" t="s">
        <v>0</v>
      </c>
      <c r="AI44" s="2"/>
      <c r="AJ44" s="10">
        <f>D44</f>
        <v>0.5</v>
      </c>
      <c r="AK44" s="10" t="s">
        <v>1</v>
      </c>
      <c r="AL44" s="11" t="s">
        <v>3</v>
      </c>
      <c r="AM44" s="10">
        <f>SLOPE(AN49:AN55,AH49:AH55)</f>
        <v>0.21684355040822584</v>
      </c>
      <c r="AN44" s="10" t="s">
        <v>30</v>
      </c>
      <c r="AO44" s="101"/>
      <c r="AP44" s="101"/>
      <c r="AQ44" s="101"/>
      <c r="AR44" s="101"/>
      <c r="AS44" s="101"/>
      <c r="AT44" s="101"/>
      <c r="AU44" s="101"/>
      <c r="AV44" s="101"/>
      <c r="AX44" s="10" t="s">
        <v>0</v>
      </c>
      <c r="AY44" s="2"/>
      <c r="AZ44" s="10">
        <f>D44</f>
        <v>0.5</v>
      </c>
      <c r="BA44" s="10" t="s">
        <v>1</v>
      </c>
      <c r="BB44" s="11" t="s">
        <v>3</v>
      </c>
      <c r="BC44" s="10">
        <f>SLOPE(BD49:BD56,AX49:AX56)</f>
        <v>0.21303226766443339</v>
      </c>
      <c r="BD44" s="10" t="s">
        <v>30</v>
      </c>
      <c r="BE44" s="101"/>
      <c r="BF44" s="101"/>
      <c r="BG44" s="101"/>
      <c r="BH44" s="101"/>
      <c r="BI44" s="101"/>
      <c r="BJ44" s="101"/>
      <c r="BK44" s="101"/>
      <c r="BL44" s="101"/>
      <c r="BN44" s="10" t="s">
        <v>0</v>
      </c>
      <c r="BO44" s="2"/>
      <c r="BP44" s="10">
        <f>D44</f>
        <v>0.5</v>
      </c>
      <c r="BQ44" s="10" t="s">
        <v>1</v>
      </c>
      <c r="BR44" s="11" t="s">
        <v>3</v>
      </c>
      <c r="BS44" s="10">
        <f>SLOPE(BT49:BT56,BN49:BN56)</f>
        <v>0.24107333912747675</v>
      </c>
      <c r="BT44" s="10" t="s">
        <v>30</v>
      </c>
    </row>
    <row r="45" spans="1:80" ht="21" x14ac:dyDescent="0.35">
      <c r="B45" s="10" t="s">
        <v>4</v>
      </c>
      <c r="C45" s="2"/>
      <c r="D45" s="12">
        <v>100</v>
      </c>
      <c r="E45" s="10" t="s">
        <v>5</v>
      </c>
      <c r="F45" s="11" t="s">
        <v>3</v>
      </c>
      <c r="G45" s="13">
        <f>G44*60</f>
        <v>8.9566828212024845</v>
      </c>
      <c r="H45" s="10" t="s">
        <v>31</v>
      </c>
      <c r="I45" s="101"/>
      <c r="J45" s="101"/>
      <c r="K45" s="101"/>
      <c r="L45" s="101"/>
      <c r="M45" s="101"/>
      <c r="N45" s="101"/>
      <c r="O45" s="101"/>
      <c r="P45" s="101"/>
      <c r="R45" s="10" t="s">
        <v>4</v>
      </c>
      <c r="S45" s="2"/>
      <c r="T45" s="12">
        <v>200</v>
      </c>
      <c r="U45" s="10" t="s">
        <v>5</v>
      </c>
      <c r="V45" s="11" t="s">
        <v>3</v>
      </c>
      <c r="W45" s="13">
        <f>W44*60</f>
        <v>9.941659568505349</v>
      </c>
      <c r="X45" s="10" t="s">
        <v>31</v>
      </c>
      <c r="Y45" s="101"/>
      <c r="Z45" s="101"/>
      <c r="AA45" s="101"/>
      <c r="AB45" s="101"/>
      <c r="AC45" s="101"/>
      <c r="AD45" s="101"/>
      <c r="AE45" s="101"/>
      <c r="AF45" s="101"/>
      <c r="AH45" s="10" t="s">
        <v>4</v>
      </c>
      <c r="AI45" s="2"/>
      <c r="AJ45" s="12">
        <v>300</v>
      </c>
      <c r="AK45" s="10" t="s">
        <v>5</v>
      </c>
      <c r="AL45" s="11" t="s">
        <v>3</v>
      </c>
      <c r="AM45" s="13">
        <f>AM44*60</f>
        <v>13.01061302449355</v>
      </c>
      <c r="AN45" s="10" t="s">
        <v>31</v>
      </c>
      <c r="AO45" s="101"/>
      <c r="AP45" s="101"/>
      <c r="AQ45" s="101"/>
      <c r="AR45" s="101"/>
      <c r="AS45" s="101"/>
      <c r="AT45" s="101"/>
      <c r="AU45" s="101"/>
      <c r="AV45" s="101"/>
      <c r="AX45" s="10" t="s">
        <v>4</v>
      </c>
      <c r="AY45" s="2"/>
      <c r="AZ45" s="12">
        <v>400</v>
      </c>
      <c r="BA45" s="10" t="s">
        <v>5</v>
      </c>
      <c r="BB45" s="11" t="s">
        <v>3</v>
      </c>
      <c r="BC45" s="13">
        <f>BC44*60</f>
        <v>12.781936059866004</v>
      </c>
      <c r="BD45" s="10" t="s">
        <v>31</v>
      </c>
      <c r="BE45" s="101"/>
      <c r="BF45" s="101"/>
      <c r="BG45" s="101"/>
      <c r="BH45" s="101"/>
      <c r="BI45" s="101"/>
      <c r="BJ45" s="101"/>
      <c r="BK45" s="101"/>
      <c r="BL45" s="101"/>
      <c r="BN45" s="10" t="s">
        <v>4</v>
      </c>
      <c r="BO45" s="2"/>
      <c r="BP45" s="12">
        <v>500</v>
      </c>
      <c r="BQ45" s="10" t="s">
        <v>5</v>
      </c>
      <c r="BR45" s="11" t="s">
        <v>3</v>
      </c>
      <c r="BS45" s="13">
        <f>BS44*60</f>
        <v>14.464400347648604</v>
      </c>
      <c r="BT45" s="10" t="s">
        <v>31</v>
      </c>
    </row>
    <row r="46" spans="1:80" ht="15" customHeight="1" x14ac:dyDescent="0.35">
      <c r="B46" s="18"/>
      <c r="C46" s="3"/>
      <c r="D46" s="18"/>
      <c r="E46" s="18"/>
      <c r="F46" s="19"/>
      <c r="G46" s="18"/>
      <c r="H46" s="7" t="s">
        <v>2</v>
      </c>
      <c r="I46" s="103"/>
      <c r="J46" s="103"/>
      <c r="K46" s="103"/>
      <c r="L46" s="103"/>
      <c r="M46" s="103"/>
      <c r="N46" s="103"/>
      <c r="O46" s="103"/>
      <c r="P46" s="103"/>
      <c r="R46" s="18"/>
      <c r="S46" s="3"/>
      <c r="T46" s="18"/>
      <c r="U46" s="18"/>
      <c r="V46" s="19"/>
      <c r="W46" s="18"/>
      <c r="X46" s="7" t="s">
        <v>2</v>
      </c>
      <c r="Y46" s="103"/>
      <c r="Z46" s="103"/>
      <c r="AA46" s="103"/>
      <c r="AB46" s="103"/>
      <c r="AC46" s="103"/>
      <c r="AD46" s="103"/>
      <c r="AE46" s="103"/>
      <c r="AF46" s="103"/>
      <c r="AH46" s="18"/>
      <c r="AI46" s="3"/>
      <c r="AJ46" s="18"/>
      <c r="AK46" s="18"/>
      <c r="AL46" s="19"/>
      <c r="AM46" s="18"/>
      <c r="AN46" s="7" t="s">
        <v>2</v>
      </c>
      <c r="AO46" s="103"/>
      <c r="AP46" s="103"/>
      <c r="AQ46" s="103"/>
      <c r="AR46" s="103"/>
      <c r="AS46" s="103"/>
      <c r="AT46" s="103"/>
      <c r="AU46" s="103"/>
      <c r="AV46" s="103"/>
      <c r="AX46" s="18"/>
      <c r="AY46" s="3"/>
      <c r="AZ46" s="18"/>
      <c r="BA46" s="18"/>
      <c r="BB46" s="19"/>
      <c r="BC46" s="18"/>
      <c r="BD46" s="7" t="s">
        <v>2</v>
      </c>
      <c r="BE46" s="103"/>
      <c r="BF46" s="103"/>
      <c r="BG46" s="103"/>
      <c r="BH46" s="103"/>
      <c r="BI46" s="103"/>
      <c r="BJ46" s="103"/>
      <c r="BK46" s="103"/>
      <c r="BL46" s="103"/>
      <c r="BN46" s="18"/>
      <c r="BO46" s="3"/>
      <c r="BP46" s="18"/>
      <c r="BQ46" s="18"/>
      <c r="BR46" s="19"/>
      <c r="BS46" s="18"/>
      <c r="BT46" s="7" t="s">
        <v>2</v>
      </c>
    </row>
    <row r="47" spans="1:80" x14ac:dyDescent="0.25">
      <c r="B47" s="2"/>
      <c r="C47" s="2"/>
      <c r="D47" s="2"/>
      <c r="E47" s="2"/>
      <c r="F47" s="2"/>
      <c r="G47" s="2"/>
      <c r="H47" s="2">
        <f>'Data &amp; ANOVA'!$S$7-F49</f>
        <v>0.22768876447773603</v>
      </c>
      <c r="I47" s="16"/>
      <c r="J47" s="16"/>
      <c r="K47" s="16"/>
      <c r="L47" s="16"/>
      <c r="M47" s="16"/>
      <c r="N47" s="16"/>
      <c r="O47" s="16"/>
      <c r="P47" s="16"/>
      <c r="R47" s="2"/>
      <c r="S47" s="2"/>
      <c r="T47" s="2"/>
      <c r="U47" s="2"/>
      <c r="V47" s="2"/>
      <c r="W47" s="2"/>
      <c r="X47" s="2">
        <f>'Data &amp; ANOVA'!$S$7-V49</f>
        <v>0.22768876447773603</v>
      </c>
      <c r="Y47" s="16"/>
      <c r="Z47" s="16"/>
      <c r="AA47" s="16"/>
      <c r="AB47" s="16"/>
      <c r="AC47" s="16"/>
      <c r="AD47" s="16"/>
      <c r="AE47" s="16"/>
      <c r="AF47" s="16"/>
      <c r="AH47" s="2"/>
      <c r="AI47" s="2"/>
      <c r="AJ47" s="2"/>
      <c r="AK47" s="2"/>
      <c r="AL47" s="2"/>
      <c r="AM47" s="2"/>
      <c r="AN47" s="2">
        <f>'Data &amp; ANOVA'!$S$7-AL49</f>
        <v>0.22723338694878056</v>
      </c>
      <c r="AO47" s="16"/>
      <c r="AP47" s="16"/>
      <c r="AQ47" s="16"/>
      <c r="AR47" s="16"/>
      <c r="AS47" s="16"/>
      <c r="AT47" s="16"/>
      <c r="AU47" s="16"/>
      <c r="AV47" s="16"/>
      <c r="AX47" s="2"/>
      <c r="AY47" s="2"/>
      <c r="AZ47" s="2"/>
      <c r="BA47" s="2"/>
      <c r="BB47" s="2"/>
      <c r="BC47" s="2"/>
      <c r="BD47" s="2">
        <f>'Data &amp; ANOVA'!$S$7-BB49</f>
        <v>0.22768876447773603</v>
      </c>
      <c r="BE47" s="16"/>
      <c r="BF47" s="16"/>
      <c r="BG47" s="16"/>
      <c r="BH47" s="16"/>
      <c r="BI47" s="16"/>
      <c r="BJ47" s="16"/>
      <c r="BK47" s="16"/>
      <c r="BL47" s="16"/>
      <c r="BN47" s="2"/>
      <c r="BO47" s="2"/>
      <c r="BP47" s="2"/>
      <c r="BQ47" s="2"/>
      <c r="BR47" s="2"/>
      <c r="BS47" s="2"/>
      <c r="BT47" s="2">
        <f>'Data &amp; ANOVA'!$S$7-BR49</f>
        <v>0.22768876447773603</v>
      </c>
    </row>
    <row r="48" spans="1:80" x14ac:dyDescent="0.25">
      <c r="B48" s="6" t="s">
        <v>21</v>
      </c>
      <c r="C48" s="6"/>
      <c r="D48" s="2"/>
      <c r="E48" s="7" t="s">
        <v>35</v>
      </c>
      <c r="F48" s="7" t="s">
        <v>6</v>
      </c>
      <c r="G48" s="7" t="s">
        <v>7</v>
      </c>
      <c r="H48" s="7" t="s">
        <v>8</v>
      </c>
      <c r="I48" s="103"/>
      <c r="J48" s="103"/>
      <c r="K48" s="103"/>
      <c r="L48" s="103"/>
      <c r="M48" s="103"/>
      <c r="N48" s="103"/>
      <c r="O48" s="103"/>
      <c r="P48" s="103"/>
      <c r="R48" s="6" t="s">
        <v>21</v>
      </c>
      <c r="S48" s="6"/>
      <c r="T48" s="2"/>
      <c r="U48" s="7" t="s">
        <v>35</v>
      </c>
      <c r="V48" s="7" t="s">
        <v>6</v>
      </c>
      <c r="W48" s="7" t="s">
        <v>7</v>
      </c>
      <c r="X48" s="7" t="s">
        <v>8</v>
      </c>
      <c r="Y48" s="103"/>
      <c r="Z48" s="103"/>
      <c r="AA48" s="103"/>
      <c r="AB48" s="103"/>
      <c r="AC48" s="103"/>
      <c r="AD48" s="103"/>
      <c r="AE48" s="103"/>
      <c r="AF48" s="103"/>
      <c r="AH48" s="6" t="s">
        <v>21</v>
      </c>
      <c r="AI48" s="6"/>
      <c r="AJ48" s="2"/>
      <c r="AK48" s="7" t="s">
        <v>35</v>
      </c>
      <c r="AL48" s="7" t="s">
        <v>6</v>
      </c>
      <c r="AM48" s="7" t="s">
        <v>7</v>
      </c>
      <c r="AN48" s="7" t="s">
        <v>8</v>
      </c>
      <c r="AO48" s="103"/>
      <c r="AP48" s="103"/>
      <c r="AQ48" s="103"/>
      <c r="AR48" s="103"/>
      <c r="AS48" s="103"/>
      <c r="AT48" s="103"/>
      <c r="AU48" s="103"/>
      <c r="AV48" s="103"/>
      <c r="AX48" s="6" t="s">
        <v>21</v>
      </c>
      <c r="AY48" s="6"/>
      <c r="AZ48" s="2"/>
      <c r="BA48" s="7" t="s">
        <v>35</v>
      </c>
      <c r="BB48" s="7" t="s">
        <v>6</v>
      </c>
      <c r="BC48" s="7" t="s">
        <v>7</v>
      </c>
      <c r="BD48" s="7" t="s">
        <v>8</v>
      </c>
      <c r="BE48" s="103"/>
      <c r="BF48" s="103"/>
      <c r="BG48" s="103"/>
      <c r="BH48" s="103"/>
      <c r="BI48" s="103"/>
      <c r="BJ48" s="103"/>
      <c r="BK48" s="103"/>
      <c r="BL48" s="103"/>
      <c r="BN48" s="6" t="s">
        <v>21</v>
      </c>
      <c r="BO48" s="6"/>
      <c r="BP48" s="2"/>
      <c r="BQ48" s="7" t="s">
        <v>35</v>
      </c>
      <c r="BR48" s="7" t="s">
        <v>6</v>
      </c>
      <c r="BS48" s="7" t="s">
        <v>7</v>
      </c>
      <c r="BT48" s="7" t="s">
        <v>8</v>
      </c>
    </row>
    <row r="49" spans="2:76" x14ac:dyDescent="0.25">
      <c r="B49" s="2">
        <f>A24*'Data &amp; ANOVA'!$V$31</f>
        <v>0</v>
      </c>
      <c r="C49" s="2"/>
      <c r="D49" s="2"/>
      <c r="E49" s="2">
        <f t="shared" ref="E49:E64" si="15">C24</f>
        <v>0</v>
      </c>
      <c r="F49" s="2">
        <f>(E49/100)*'Data &amp; ANOVA'!$S$7</f>
        <v>0</v>
      </c>
      <c r="G49" s="2">
        <f>'Data &amp; ANOVA'!$S$7-F49</f>
        <v>0.22768876447773603</v>
      </c>
      <c r="H49" s="2">
        <f t="shared" ref="H49:H64" si="16">LN($H$47/G49)</f>
        <v>0</v>
      </c>
      <c r="I49" s="16"/>
      <c r="J49" s="16"/>
      <c r="K49" s="16"/>
      <c r="L49" s="16"/>
      <c r="M49" s="16"/>
      <c r="N49" s="16"/>
      <c r="O49" s="16"/>
      <c r="P49" s="16"/>
      <c r="R49" s="2">
        <f>A24*'Data &amp; ANOVA'!$V$32</f>
        <v>0</v>
      </c>
      <c r="S49" s="2"/>
      <c r="T49" s="2"/>
      <c r="U49" s="2">
        <f t="shared" ref="U49:U60" si="17">S24</f>
        <v>0</v>
      </c>
      <c r="V49" s="2">
        <f>(U49/100)*'Data &amp; ANOVA'!$S$7</f>
        <v>0</v>
      </c>
      <c r="W49" s="2">
        <f>'Data &amp; ANOVA'!$S$7-V49</f>
        <v>0.22768876447773603</v>
      </c>
      <c r="X49" s="2">
        <f t="shared" ref="X49:X60" si="18">LN($X$47/W49)</f>
        <v>0</v>
      </c>
      <c r="Y49" s="16"/>
      <c r="Z49" s="16"/>
      <c r="AA49" s="16"/>
      <c r="AB49" s="16"/>
      <c r="AC49" s="16"/>
      <c r="AD49" s="16"/>
      <c r="AE49" s="16"/>
      <c r="AF49" s="16"/>
      <c r="AH49" s="2">
        <f>A24*'Data &amp; ANOVA'!$V$33</f>
        <v>0</v>
      </c>
      <c r="AI49" s="2"/>
      <c r="AJ49" s="2"/>
      <c r="AK49" s="2">
        <f t="shared" ref="AK49:AK59" si="19">AI24</f>
        <v>0.2</v>
      </c>
      <c r="AL49" s="2">
        <f>(AK49/100)*'Data &amp; ANOVA'!$S$7</f>
        <v>4.5537752895547206E-4</v>
      </c>
      <c r="AM49" s="2">
        <f>'Data &amp; ANOVA'!$S$7-AL49</f>
        <v>0.22723338694878056</v>
      </c>
      <c r="AN49" s="2">
        <f t="shared" ref="AN49:AN59" si="20">LN($AN$47/AM49)</f>
        <v>0</v>
      </c>
      <c r="AO49" s="16"/>
      <c r="AP49" s="16"/>
      <c r="AQ49" s="16"/>
      <c r="AR49" s="16"/>
      <c r="AS49" s="16"/>
      <c r="AT49" s="16"/>
      <c r="AU49" s="16"/>
      <c r="AV49" s="16"/>
      <c r="AX49" s="2">
        <f>A24*'Data &amp; ANOVA'!$V$34</f>
        <v>0</v>
      </c>
      <c r="AY49" s="2"/>
      <c r="AZ49" s="2"/>
      <c r="BA49" s="2">
        <f t="shared" ref="BA49:BA59" si="21">AY24</f>
        <v>0</v>
      </c>
      <c r="BB49" s="2">
        <f>(BA49/100)*'Data &amp; ANOVA'!$S$7</f>
        <v>0</v>
      </c>
      <c r="BC49" s="2">
        <f>'Data &amp; ANOVA'!$S$7-BB49</f>
        <v>0.22768876447773603</v>
      </c>
      <c r="BD49" s="2">
        <f>LN($BD$47/BC49)</f>
        <v>0</v>
      </c>
      <c r="BE49" s="16"/>
      <c r="BF49" s="16"/>
      <c r="BG49" s="16"/>
      <c r="BH49" s="16"/>
      <c r="BI49" s="16"/>
      <c r="BJ49" s="16"/>
      <c r="BK49" s="16"/>
      <c r="BL49" s="16"/>
      <c r="BN49" s="2">
        <f>A24*'Data &amp; ANOVA'!$V$35</f>
        <v>0</v>
      </c>
      <c r="BO49" s="2"/>
      <c r="BP49" s="2"/>
      <c r="BQ49" s="2">
        <f t="shared" ref="BQ49:BQ59" si="22">BO24</f>
        <v>0</v>
      </c>
      <c r="BR49" s="2">
        <f>(BQ49/100)*'Data &amp; ANOVA'!$S$7</f>
        <v>0</v>
      </c>
      <c r="BS49" s="2">
        <f>'Data &amp; ANOVA'!$S$7-BR49</f>
        <v>0.22768876447773603</v>
      </c>
      <c r="BT49" s="2">
        <f>LN($BT$47/BS49)</f>
        <v>0</v>
      </c>
    </row>
    <row r="50" spans="2:76" s="24" customFormat="1" x14ac:dyDescent="0.25">
      <c r="B50" s="3">
        <f>A25*'Data &amp; ANOVA'!$V$31</f>
        <v>1.0088888886384666</v>
      </c>
      <c r="C50" s="3"/>
      <c r="D50" s="3"/>
      <c r="E50" s="3">
        <f t="shared" si="15"/>
        <v>0.2</v>
      </c>
      <c r="F50" s="3">
        <f>(E50/100)*'Data &amp; ANOVA'!$S$7</f>
        <v>4.5537752895547206E-4</v>
      </c>
      <c r="G50" s="3">
        <f>'Data &amp; ANOVA'!$S$7-F50</f>
        <v>0.22723338694878056</v>
      </c>
      <c r="H50" s="3">
        <f t="shared" si="16"/>
        <v>2.0020026706729687E-3</v>
      </c>
      <c r="I50" s="17"/>
      <c r="J50" s="17"/>
      <c r="K50" s="17"/>
      <c r="L50" s="17"/>
      <c r="M50" s="17"/>
      <c r="N50" s="17"/>
      <c r="O50" s="17"/>
      <c r="P50" s="17"/>
      <c r="R50" s="3">
        <f>A25*'Data &amp; ANOVA'!$V$32</f>
        <v>1.0075757578438655</v>
      </c>
      <c r="S50" s="3"/>
      <c r="T50" s="3"/>
      <c r="U50" s="3">
        <f t="shared" si="17"/>
        <v>0.4</v>
      </c>
      <c r="V50" s="3">
        <f>(U50/100)*'Data &amp; ANOVA'!$S$7</f>
        <v>9.1075505791094412E-4</v>
      </c>
      <c r="W50" s="3">
        <f>'Data &amp; ANOVA'!$S$7-V50</f>
        <v>0.22677800941982509</v>
      </c>
      <c r="X50" s="3">
        <f t="shared" si="18"/>
        <v>4.0080213975388678E-3</v>
      </c>
      <c r="Y50" s="17"/>
      <c r="Z50" s="17"/>
      <c r="AA50" s="17"/>
      <c r="AB50" s="17"/>
      <c r="AC50" s="17"/>
      <c r="AD50" s="17"/>
      <c r="AE50" s="17"/>
      <c r="AF50" s="17"/>
      <c r="AH50" s="3">
        <f>A25*'Data &amp; ANOVA'!$V$33</f>
        <v>1.0116666663670912</v>
      </c>
      <c r="AI50" s="3"/>
      <c r="AJ50" s="3"/>
      <c r="AK50" s="3">
        <f t="shared" si="19"/>
        <v>5.4</v>
      </c>
      <c r="AL50" s="3">
        <f>(AK50/100)*'Data &amp; ANOVA'!$S$7</f>
        <v>1.2295193281797748E-2</v>
      </c>
      <c r="AM50" s="3">
        <f>'Data &amp; ANOVA'!$S$7-AL50</f>
        <v>0.21539357119593827</v>
      </c>
      <c r="AN50" s="3">
        <f t="shared" si="20"/>
        <v>5.3510707259585864E-2</v>
      </c>
      <c r="AO50" s="17"/>
      <c r="AP50" s="17"/>
      <c r="AQ50" s="17"/>
      <c r="AR50" s="17"/>
      <c r="AS50" s="17"/>
      <c r="AT50" s="17"/>
      <c r="AU50" s="17"/>
      <c r="AV50" s="17"/>
      <c r="AX50" s="3">
        <f>A25*'Data &amp; ANOVA'!$V$34</f>
        <v>0.99833333306014527</v>
      </c>
      <c r="AY50" s="3"/>
      <c r="AZ50" s="3"/>
      <c r="BA50" s="3">
        <f t="shared" si="21"/>
        <v>0.7</v>
      </c>
      <c r="BB50" s="3">
        <f>(BA50/100)*'Data &amp; ANOVA'!$S$7</f>
        <v>1.5938213513441522E-3</v>
      </c>
      <c r="BC50" s="3">
        <f>'Data &amp; ANOVA'!$S$7-BB50</f>
        <v>0.22609494312639189</v>
      </c>
      <c r="BD50" s="3">
        <f t="shared" ref="BD50:BD59" si="23">LN($BD$47/BC50)</f>
        <v>7.0246149369644385E-3</v>
      </c>
      <c r="BE50" s="17"/>
      <c r="BF50" s="17"/>
      <c r="BG50" s="17"/>
      <c r="BH50" s="17"/>
      <c r="BI50" s="17"/>
      <c r="BJ50" s="17"/>
      <c r="BK50" s="17"/>
      <c r="BL50" s="17"/>
      <c r="BN50" s="3">
        <f>A25*'Data &amp; ANOVA'!$V$35</f>
        <v>1.0066666662460193</v>
      </c>
      <c r="BO50" s="3"/>
      <c r="BP50" s="3"/>
      <c r="BQ50" s="3">
        <f t="shared" si="22"/>
        <v>0.2</v>
      </c>
      <c r="BR50" s="3">
        <f>(BQ50/100)*'Data &amp; ANOVA'!$S$7</f>
        <v>4.5537752895547206E-4</v>
      </c>
      <c r="BS50" s="3">
        <f>'Data &amp; ANOVA'!$S$7-BR50</f>
        <v>0.22723338694878056</v>
      </c>
      <c r="BT50" s="3">
        <f t="shared" ref="BT50:BT59" si="24">LN($BT$47/BS50)</f>
        <v>2.0020026706729687E-3</v>
      </c>
    </row>
    <row r="51" spans="2:76" s="24" customFormat="1" x14ac:dyDescent="0.25">
      <c r="B51" s="3">
        <f>A26*'Data &amp; ANOVA'!$V$31</f>
        <v>2.0177777772769332</v>
      </c>
      <c r="C51" s="3"/>
      <c r="D51" s="3"/>
      <c r="E51" s="3">
        <f t="shared" si="15"/>
        <v>3.3</v>
      </c>
      <c r="F51" s="3">
        <f>(E51/100)*'Data &amp; ANOVA'!$S$7</f>
        <v>7.5137292277652895E-3</v>
      </c>
      <c r="G51" s="3">
        <f>'Data &amp; ANOVA'!$S$7-F51</f>
        <v>0.22017503524997073</v>
      </c>
      <c r="H51" s="3">
        <f t="shared" si="16"/>
        <v>3.3556783528842768E-2</v>
      </c>
      <c r="I51" s="17"/>
      <c r="J51" s="17"/>
      <c r="K51" s="17"/>
      <c r="L51" s="17"/>
      <c r="M51" s="17"/>
      <c r="N51" s="17"/>
      <c r="O51" s="17"/>
      <c r="P51" s="17"/>
      <c r="R51" s="3">
        <f>A26*'Data &amp; ANOVA'!$V$32</f>
        <v>2.0151515156877311</v>
      </c>
      <c r="S51" s="3"/>
      <c r="T51" s="3"/>
      <c r="U51" s="3">
        <f t="shared" si="17"/>
        <v>6.1</v>
      </c>
      <c r="V51" s="3">
        <f>(U51/100)*'Data &amp; ANOVA'!$S$7</f>
        <v>1.3889014633141898E-2</v>
      </c>
      <c r="W51" s="3">
        <f>'Data &amp; ANOVA'!$S$7-V51</f>
        <v>0.21379974984459413</v>
      </c>
      <c r="X51" s="3">
        <f t="shared" si="18"/>
        <v>6.2939799773874136E-2</v>
      </c>
      <c r="Y51" s="17"/>
      <c r="Z51" s="17"/>
      <c r="AA51" s="17"/>
      <c r="AB51" s="17"/>
      <c r="AC51" s="17"/>
      <c r="AD51" s="17"/>
      <c r="AE51" s="17"/>
      <c r="AF51" s="17"/>
      <c r="AH51" s="3">
        <f>A26*'Data &amp; ANOVA'!$V$33</f>
        <v>2.0233333327341825</v>
      </c>
      <c r="AI51" s="3"/>
      <c r="AJ51" s="3"/>
      <c r="AK51" s="3">
        <f t="shared" si="19"/>
        <v>17</v>
      </c>
      <c r="AL51" s="3">
        <f>(AK51/100)*'Data &amp; ANOVA'!$S$7</f>
        <v>3.8707089961215128E-2</v>
      </c>
      <c r="AM51" s="3">
        <f>'Data &amp; ANOVA'!$S$7-AL51</f>
        <v>0.1889816745165209</v>
      </c>
      <c r="AN51" s="3">
        <f t="shared" si="20"/>
        <v>0.18432757552082038</v>
      </c>
      <c r="AO51" s="17"/>
      <c r="AP51" s="17"/>
      <c r="AQ51" s="17"/>
      <c r="AR51" s="17"/>
      <c r="AS51" s="17"/>
      <c r="AT51" s="17"/>
      <c r="AU51" s="17"/>
      <c r="AV51" s="17"/>
      <c r="AX51" s="3">
        <f>A26*'Data &amp; ANOVA'!$V$34</f>
        <v>1.9966666661202905</v>
      </c>
      <c r="AY51" s="3"/>
      <c r="AZ51" s="3"/>
      <c r="BA51" s="3">
        <f t="shared" si="21"/>
        <v>7.8</v>
      </c>
      <c r="BB51" s="3">
        <f>(BA51/100)*'Data &amp; ANOVA'!$S$7</f>
        <v>1.775972362926341E-2</v>
      </c>
      <c r="BC51" s="3">
        <f>'Data &amp; ANOVA'!$S$7-BB51</f>
        <v>0.20992904084847264</v>
      </c>
      <c r="BD51" s="3">
        <f t="shared" si="23"/>
        <v>8.1210055425543062E-2</v>
      </c>
      <c r="BE51" s="17"/>
      <c r="BF51" s="17"/>
      <c r="BG51" s="17"/>
      <c r="BH51" s="17"/>
      <c r="BI51" s="17"/>
      <c r="BJ51" s="17"/>
      <c r="BK51" s="17"/>
      <c r="BL51" s="17"/>
      <c r="BN51" s="3">
        <f>A26*'Data &amp; ANOVA'!$V$35</f>
        <v>2.0133333324920386</v>
      </c>
      <c r="BO51" s="3"/>
      <c r="BP51" s="3"/>
      <c r="BQ51" s="3">
        <f t="shared" si="22"/>
        <v>8</v>
      </c>
      <c r="BR51" s="3">
        <f>(BQ51/100)*'Data &amp; ANOVA'!$S$7</f>
        <v>1.8215101158218883E-2</v>
      </c>
      <c r="BS51" s="3">
        <f>'Data &amp; ANOVA'!$S$7-BR51</f>
        <v>0.20947366331951714</v>
      </c>
      <c r="BT51" s="3">
        <f t="shared" si="24"/>
        <v>8.3381608939051208E-2</v>
      </c>
    </row>
    <row r="52" spans="2:76" s="24" customFormat="1" x14ac:dyDescent="0.25">
      <c r="B52" s="45">
        <f>A27*'Data &amp; ANOVA'!$V$31</f>
        <v>3.0266666659153998</v>
      </c>
      <c r="C52" s="20"/>
      <c r="D52" s="20"/>
      <c r="E52" s="20">
        <f t="shared" si="15"/>
        <v>10.4</v>
      </c>
      <c r="F52" s="20">
        <f>(E52/100)*'Data &amp; ANOVA'!$S$7</f>
        <v>2.3679631505684549E-2</v>
      </c>
      <c r="G52" s="20">
        <f>'Data &amp; ANOVA'!$S$7-F52</f>
        <v>0.20400913297205148</v>
      </c>
      <c r="H52" s="20">
        <f t="shared" si="16"/>
        <v>0.10981486600720661</v>
      </c>
      <c r="I52" s="104"/>
      <c r="J52" s="104"/>
      <c r="K52" s="104"/>
      <c r="L52" s="104"/>
      <c r="M52" s="104"/>
      <c r="N52" s="104"/>
      <c r="O52" s="104"/>
      <c r="P52" s="104"/>
      <c r="Q52" s="23"/>
      <c r="R52" s="45">
        <f>A27*'Data &amp; ANOVA'!$V$32</f>
        <v>3.0227272735315966</v>
      </c>
      <c r="S52" s="20"/>
      <c r="T52" s="20"/>
      <c r="U52" s="20">
        <f t="shared" si="17"/>
        <v>16.5</v>
      </c>
      <c r="V52" s="20">
        <f>(U52/100)*'Data &amp; ANOVA'!$S$7</f>
        <v>3.7568646138826448E-2</v>
      </c>
      <c r="W52" s="20">
        <f>'Data &amp; ANOVA'!$S$7-V52</f>
        <v>0.19012011833890957</v>
      </c>
      <c r="X52" s="20">
        <f t="shared" si="18"/>
        <v>0.18032355413128168</v>
      </c>
      <c r="Y52" s="104"/>
      <c r="Z52" s="104"/>
      <c r="AA52" s="104"/>
      <c r="AB52" s="104"/>
      <c r="AC52" s="104"/>
      <c r="AD52" s="104"/>
      <c r="AE52" s="104"/>
      <c r="AF52" s="104"/>
      <c r="AG52" s="23"/>
      <c r="AH52" s="45">
        <f>A27*'Data &amp; ANOVA'!$V$33</f>
        <v>3.0349999991012737</v>
      </c>
      <c r="AI52" s="20"/>
      <c r="AJ52" s="20"/>
      <c r="AK52" s="20">
        <f t="shared" si="19"/>
        <v>32.200000000000003</v>
      </c>
      <c r="AL52" s="20">
        <f>(AK52/100)*'Data &amp; ANOVA'!$S$7</f>
        <v>7.3315782161831003E-2</v>
      </c>
      <c r="AM52" s="20">
        <f>'Data &amp; ANOVA'!$S$7-AL52</f>
        <v>0.15437298231590502</v>
      </c>
      <c r="AN52" s="20">
        <f t="shared" si="20"/>
        <v>0.38660598837106858</v>
      </c>
      <c r="AO52" s="104"/>
      <c r="AP52" s="104"/>
      <c r="AQ52" s="104"/>
      <c r="AR52" s="104"/>
      <c r="AS52" s="104"/>
      <c r="AT52" s="104"/>
      <c r="AU52" s="104"/>
      <c r="AV52" s="104"/>
      <c r="AW52" s="23"/>
      <c r="AX52" s="45">
        <f>A27*'Data &amp; ANOVA'!$V$34</f>
        <v>2.9949999991804357</v>
      </c>
      <c r="AY52" s="20"/>
      <c r="AZ52" s="20"/>
      <c r="BA52" s="20">
        <f t="shared" si="21"/>
        <v>20.6</v>
      </c>
      <c r="BB52" s="20">
        <f>(BA52/100)*'Data &amp; ANOVA'!$S$7</f>
        <v>4.6903885482413629E-2</v>
      </c>
      <c r="BC52" s="20">
        <f>'Data &amp; ANOVA'!$S$7-BB52</f>
        <v>0.18078487899532242</v>
      </c>
      <c r="BD52" s="20">
        <f t="shared" si="23"/>
        <v>0.23067181773500126</v>
      </c>
      <c r="BE52" s="104"/>
      <c r="BF52" s="104"/>
      <c r="BG52" s="104"/>
      <c r="BH52" s="104"/>
      <c r="BI52" s="104"/>
      <c r="BJ52" s="104"/>
      <c r="BK52" s="104"/>
      <c r="BL52" s="104"/>
      <c r="BM52" s="23"/>
      <c r="BN52" s="20">
        <f>A27*'Data &amp; ANOVA'!$V$35</f>
        <v>3.0199999987380579</v>
      </c>
      <c r="BO52" s="20"/>
      <c r="BP52" s="20"/>
      <c r="BQ52" s="20">
        <f t="shared" si="22"/>
        <v>22.5</v>
      </c>
      <c r="BR52" s="20">
        <f>(BQ52/100)*'Data &amp; ANOVA'!$S$7</f>
        <v>5.1229972007490611E-2</v>
      </c>
      <c r="BS52" s="20">
        <f>'Data &amp; ANOVA'!$S$7-BR52</f>
        <v>0.17645879247024543</v>
      </c>
      <c r="BT52" s="20">
        <f t="shared" si="24"/>
        <v>0.25489224962879004</v>
      </c>
    </row>
    <row r="53" spans="2:76" s="24" customFormat="1" x14ac:dyDescent="0.25">
      <c r="B53" s="45">
        <f>A28*'Data &amp; ANOVA'!$V$31</f>
        <v>4.0355555545538664</v>
      </c>
      <c r="C53" s="20"/>
      <c r="D53" s="20"/>
      <c r="E53" s="20">
        <f t="shared" si="15"/>
        <v>19.600000000000001</v>
      </c>
      <c r="F53" s="20">
        <f>(E53/100)*'Data &amp; ANOVA'!$S$7</f>
        <v>4.4626997837636267E-2</v>
      </c>
      <c r="G53" s="20">
        <f>'Data &amp; ANOVA'!$S$7-F53</f>
        <v>0.18306176664009977</v>
      </c>
      <c r="H53" s="20">
        <f t="shared" si="16"/>
        <v>0.21815600980317076</v>
      </c>
      <c r="I53" s="104"/>
      <c r="J53" s="104"/>
      <c r="K53" s="104"/>
      <c r="L53" s="104"/>
      <c r="M53" s="104"/>
      <c r="N53" s="104"/>
      <c r="O53" s="104"/>
      <c r="P53" s="104"/>
      <c r="Q53" s="23"/>
      <c r="R53" s="45">
        <f>A28*'Data &amp; ANOVA'!$V$32</f>
        <v>4.0303030313754622</v>
      </c>
      <c r="S53" s="20"/>
      <c r="T53" s="20"/>
      <c r="U53" s="20">
        <f t="shared" si="17"/>
        <v>30</v>
      </c>
      <c r="V53" s="20">
        <f>(U53/100)*'Data &amp; ANOVA'!$S$7</f>
        <v>6.830662934332081E-2</v>
      </c>
      <c r="W53" s="20">
        <f>'Data &amp; ANOVA'!$S$7-V53</f>
        <v>0.15938213513441524</v>
      </c>
      <c r="X53" s="20">
        <f t="shared" si="18"/>
        <v>0.35667494393873223</v>
      </c>
      <c r="Y53" s="104"/>
      <c r="Z53" s="104"/>
      <c r="AA53" s="104"/>
      <c r="AB53" s="104"/>
      <c r="AC53" s="104"/>
      <c r="AD53" s="104"/>
      <c r="AE53" s="104"/>
      <c r="AF53" s="104"/>
      <c r="AG53" s="23"/>
      <c r="AH53" s="45">
        <f>A28*'Data &amp; ANOVA'!$V$33</f>
        <v>4.046666665468365</v>
      </c>
      <c r="AI53" s="20"/>
      <c r="AJ53" s="20"/>
      <c r="AK53" s="20">
        <f t="shared" si="19"/>
        <v>47.3</v>
      </c>
      <c r="AL53" s="20">
        <f>(AK53/100)*'Data &amp; ANOVA'!$S$7</f>
        <v>0.10769678559796914</v>
      </c>
      <c r="AM53" s="20">
        <f>'Data &amp; ANOVA'!$S$7-AL53</f>
        <v>0.1199919788797669</v>
      </c>
      <c r="AN53" s="20">
        <f t="shared" si="20"/>
        <v>0.63855272777010152</v>
      </c>
      <c r="AO53" s="104"/>
      <c r="AP53" s="104"/>
      <c r="AQ53" s="104"/>
      <c r="AR53" s="104"/>
      <c r="AS53" s="104"/>
      <c r="AT53" s="104"/>
      <c r="AU53" s="104"/>
      <c r="AV53" s="104"/>
      <c r="AW53" s="23"/>
      <c r="AX53" s="45">
        <f>A28*'Data &amp; ANOVA'!$V$34</f>
        <v>3.9933333322405811</v>
      </c>
      <c r="AY53" s="20"/>
      <c r="AZ53" s="20"/>
      <c r="BA53" s="20">
        <f t="shared" si="21"/>
        <v>36.4</v>
      </c>
      <c r="BB53" s="20">
        <f>(BA53/100)*'Data &amp; ANOVA'!$S$7</f>
        <v>8.2878710269895919E-2</v>
      </c>
      <c r="BC53" s="20">
        <f>'Data &amp; ANOVA'!$S$7-BB53</f>
        <v>0.1448100542078401</v>
      </c>
      <c r="BD53" s="20">
        <f t="shared" si="23"/>
        <v>0.452556715642015</v>
      </c>
      <c r="BE53" s="104"/>
      <c r="BF53" s="104"/>
      <c r="BG53" s="104"/>
      <c r="BH53" s="104"/>
      <c r="BI53" s="104"/>
      <c r="BJ53" s="104"/>
      <c r="BK53" s="104"/>
      <c r="BL53" s="104"/>
      <c r="BM53" s="23"/>
      <c r="BN53" s="20">
        <f>A28*'Data &amp; ANOVA'!$V$35</f>
        <v>4.0266666649840772</v>
      </c>
      <c r="BO53" s="20"/>
      <c r="BP53" s="20"/>
      <c r="BQ53" s="20">
        <f t="shared" si="22"/>
        <v>40.200000000000003</v>
      </c>
      <c r="BR53" s="20">
        <f>(BQ53/100)*'Data &amp; ANOVA'!$S$7</f>
        <v>9.1530883320049897E-2</v>
      </c>
      <c r="BS53" s="20">
        <f>'Data &amp; ANOVA'!$S$7-BR53</f>
        <v>0.13615788115768612</v>
      </c>
      <c r="BT53" s="20">
        <f t="shared" si="24"/>
        <v>0.51416452503150545</v>
      </c>
    </row>
    <row r="54" spans="2:76" s="24" customFormat="1" x14ac:dyDescent="0.25">
      <c r="B54" s="45">
        <f>A29*'Data &amp; ANOVA'!$V$31</f>
        <v>5.044444443192333</v>
      </c>
      <c r="C54" s="20"/>
      <c r="D54" s="20"/>
      <c r="E54" s="20">
        <f t="shared" si="15"/>
        <v>30.5</v>
      </c>
      <c r="F54" s="20">
        <f>(E54/100)*'Data &amp; ANOVA'!$S$7</f>
        <v>6.9445073165709484E-2</v>
      </c>
      <c r="G54" s="20">
        <f>'Data &amp; ANOVA'!$S$7-F54</f>
        <v>0.15824369131202654</v>
      </c>
      <c r="H54" s="20">
        <f t="shared" si="16"/>
        <v>0.36384343341734504</v>
      </c>
      <c r="I54" s="104"/>
      <c r="J54" s="104"/>
      <c r="K54" s="104"/>
      <c r="L54" s="104"/>
      <c r="M54" s="104"/>
      <c r="N54" s="104"/>
      <c r="O54" s="104"/>
      <c r="P54" s="104"/>
      <c r="Q54" s="23"/>
      <c r="R54" s="45">
        <f>A29*'Data &amp; ANOVA'!$V$32</f>
        <v>5.0378787892193273</v>
      </c>
      <c r="S54" s="20"/>
      <c r="T54" s="20"/>
      <c r="U54" s="20">
        <f t="shared" si="17"/>
        <v>43.8</v>
      </c>
      <c r="V54" s="20">
        <f>(U54/100)*'Data &amp; ANOVA'!$S$7</f>
        <v>9.9727678841248377E-2</v>
      </c>
      <c r="W54" s="20">
        <f>'Data &amp; ANOVA'!$S$7-V54</f>
        <v>0.12796108563648767</v>
      </c>
      <c r="X54" s="20">
        <f t="shared" si="18"/>
        <v>0.5762534290884459</v>
      </c>
      <c r="Y54" s="104"/>
      <c r="Z54" s="104"/>
      <c r="AA54" s="104"/>
      <c r="AB54" s="104"/>
      <c r="AC54" s="104"/>
      <c r="AD54" s="104"/>
      <c r="AE54" s="104"/>
      <c r="AF54" s="104"/>
      <c r="AG54" s="23"/>
      <c r="AH54" s="45">
        <f>A29*'Data &amp; ANOVA'!$V$33</f>
        <v>5.0583333318354562</v>
      </c>
      <c r="AI54" s="20"/>
      <c r="AJ54" s="20"/>
      <c r="AK54" s="20">
        <f t="shared" si="19"/>
        <v>61.1</v>
      </c>
      <c r="AL54" s="20">
        <f>(AK54/100)*'Data &amp; ANOVA'!$S$7</f>
        <v>0.1391178350958967</v>
      </c>
      <c r="AM54" s="20">
        <f>'Data &amp; ANOVA'!$S$7-AL54</f>
        <v>8.8570929381839331E-2</v>
      </c>
      <c r="AN54" s="20">
        <f t="shared" si="20"/>
        <v>0.94217393269301764</v>
      </c>
      <c r="AO54" s="104"/>
      <c r="AP54" s="104"/>
      <c r="AQ54" s="104"/>
      <c r="AR54" s="104"/>
      <c r="AS54" s="104"/>
      <c r="AT54" s="104"/>
      <c r="AU54" s="104"/>
      <c r="AV54" s="104"/>
      <c r="AW54" s="23"/>
      <c r="AX54" s="45">
        <f>A29*'Data &amp; ANOVA'!$V$34</f>
        <v>4.991666665300726</v>
      </c>
      <c r="AY54" s="20"/>
      <c r="AZ54" s="20"/>
      <c r="BA54" s="20">
        <f t="shared" si="21"/>
        <v>52.1</v>
      </c>
      <c r="BB54" s="20">
        <f>(BA54/100)*'Data &amp; ANOVA'!$S$7</f>
        <v>0.11862584629290047</v>
      </c>
      <c r="BC54" s="20">
        <f>'Data &amp; ANOVA'!$S$7-BB54</f>
        <v>0.10906291818483556</v>
      </c>
      <c r="BD54" s="20">
        <f t="shared" si="23"/>
        <v>0.73605468157122189</v>
      </c>
      <c r="BE54" s="104"/>
      <c r="BF54" s="104"/>
      <c r="BG54" s="104"/>
      <c r="BH54" s="104"/>
      <c r="BI54" s="104"/>
      <c r="BJ54" s="104"/>
      <c r="BK54" s="104"/>
      <c r="BL54" s="104"/>
      <c r="BM54" s="23"/>
      <c r="BN54" s="20">
        <f>A29*'Data &amp; ANOVA'!$V$35</f>
        <v>5.0333333312300965</v>
      </c>
      <c r="BO54" s="20"/>
      <c r="BP54" s="20"/>
      <c r="BQ54" s="20">
        <f t="shared" si="22"/>
        <v>56.6</v>
      </c>
      <c r="BR54" s="20">
        <f>(BQ54/100)*'Data &amp; ANOVA'!$S$7</f>
        <v>0.12887184069439861</v>
      </c>
      <c r="BS54" s="20">
        <f>'Data &amp; ANOVA'!$S$7-BR54</f>
        <v>9.8816923783337424E-2</v>
      </c>
      <c r="BT54" s="20">
        <f t="shared" si="24"/>
        <v>0.83471074488173225</v>
      </c>
    </row>
    <row r="55" spans="2:76" s="24" customFormat="1" x14ac:dyDescent="0.25">
      <c r="B55" s="45">
        <f>A30*'Data &amp; ANOVA'!$V$31</f>
        <v>6.0533333318307996</v>
      </c>
      <c r="C55" s="20"/>
      <c r="D55" s="20"/>
      <c r="E55" s="20">
        <f t="shared" si="15"/>
        <v>41.7</v>
      </c>
      <c r="F55" s="20">
        <f>(E55/100)*'Data &amp; ANOVA'!$S$7</f>
        <v>9.4946214787215932E-2</v>
      </c>
      <c r="G55" s="20">
        <f>'Data &amp; ANOVA'!$S$7-F55</f>
        <v>0.1327425496905201</v>
      </c>
      <c r="H55" s="20">
        <f t="shared" si="16"/>
        <v>0.53956809263164474</v>
      </c>
      <c r="I55" s="104"/>
      <c r="J55" s="104"/>
      <c r="K55" s="104"/>
      <c r="L55" s="104"/>
      <c r="M55" s="104"/>
      <c r="N55" s="104"/>
      <c r="O55" s="104"/>
      <c r="P55" s="104"/>
      <c r="Q55" s="23"/>
      <c r="R55" s="45">
        <f>A30*'Data &amp; ANOVA'!$V$32</f>
        <v>6.0454545470631933</v>
      </c>
      <c r="S55" s="20"/>
      <c r="T55" s="20"/>
      <c r="U55" s="20">
        <f t="shared" si="17"/>
        <v>56.8</v>
      </c>
      <c r="V55" s="20">
        <f>(U55/100)*'Data &amp; ANOVA'!$S$7</f>
        <v>0.12932721822335405</v>
      </c>
      <c r="W55" s="20">
        <f>'Data &amp; ANOVA'!$S$7-V55</f>
        <v>9.8361546254381982E-2</v>
      </c>
      <c r="X55" s="20">
        <f t="shared" si="18"/>
        <v>0.83932969073802655</v>
      </c>
      <c r="Y55" s="104"/>
      <c r="Z55" s="104"/>
      <c r="AA55" s="104"/>
      <c r="AB55" s="104"/>
      <c r="AC55" s="104"/>
      <c r="AD55" s="104"/>
      <c r="AE55" s="104"/>
      <c r="AF55" s="104"/>
      <c r="AG55" s="23"/>
      <c r="AH55" s="45">
        <f>A30*'Data &amp; ANOVA'!$V$33</f>
        <v>6.0699999982025474</v>
      </c>
      <c r="AI55" s="20"/>
      <c r="AJ55" s="20"/>
      <c r="AK55" s="20">
        <f t="shared" si="19"/>
        <v>72.900000000000006</v>
      </c>
      <c r="AL55" s="20">
        <f>(AK55/100)*'Data &amp; ANOVA'!$S$7</f>
        <v>0.1659851093042696</v>
      </c>
      <c r="AM55" s="20">
        <f>'Data &amp; ANOVA'!$S$7-AL55</f>
        <v>6.1703655173466432E-2</v>
      </c>
      <c r="AN55" s="20">
        <f t="shared" si="20"/>
        <v>1.3036344554317636</v>
      </c>
      <c r="AO55" s="104"/>
      <c r="AP55" s="104"/>
      <c r="AQ55" s="104"/>
      <c r="AR55" s="104"/>
      <c r="AS55" s="104"/>
      <c r="AT55" s="104"/>
      <c r="AU55" s="104"/>
      <c r="AV55" s="104"/>
      <c r="AW55" s="23"/>
      <c r="AX55" s="45">
        <f>A30*'Data &amp; ANOVA'!$V$34</f>
        <v>5.9899999983608714</v>
      </c>
      <c r="AY55" s="20"/>
      <c r="AZ55" s="20"/>
      <c r="BA55" s="20">
        <f t="shared" si="21"/>
        <v>65.8</v>
      </c>
      <c r="BB55" s="20">
        <f>(BA55/100)*'Data &amp; ANOVA'!$S$7</f>
        <v>0.14981920702635029</v>
      </c>
      <c r="BC55" s="20">
        <f>'Data &amp; ANOVA'!$S$7-BB55</f>
        <v>7.786955745138574E-2</v>
      </c>
      <c r="BD55" s="20">
        <f t="shared" si="23"/>
        <v>1.0729445419195316</v>
      </c>
      <c r="BE55" s="104"/>
      <c r="BF55" s="104"/>
      <c r="BG55" s="104"/>
      <c r="BH55" s="104"/>
      <c r="BI55" s="104"/>
      <c r="BJ55" s="104"/>
      <c r="BK55" s="104"/>
      <c r="BL55" s="104"/>
      <c r="BM55" s="23"/>
      <c r="BN55" s="20">
        <f>A30*'Data &amp; ANOVA'!$V$35</f>
        <v>6.0399999974761158</v>
      </c>
      <c r="BO55" s="20"/>
      <c r="BP55" s="20"/>
      <c r="BQ55" s="20">
        <f t="shared" si="22"/>
        <v>70.3</v>
      </c>
      <c r="BR55" s="20">
        <f>(BQ55/100)*'Data &amp; ANOVA'!$S$7</f>
        <v>0.16006520142784841</v>
      </c>
      <c r="BS55" s="20">
        <f>'Data &amp; ANOVA'!$S$7-BR55</f>
        <v>6.7623563049887619E-2</v>
      </c>
      <c r="BT55" s="20">
        <f t="shared" si="24"/>
        <v>1.2140231401794372</v>
      </c>
    </row>
    <row r="56" spans="2:76" s="24" customFormat="1" x14ac:dyDescent="0.25">
      <c r="B56" s="45">
        <f>A31*'Data &amp; ANOVA'!$V$31</f>
        <v>7.0622222204692662</v>
      </c>
      <c r="C56" s="20"/>
      <c r="D56" s="20"/>
      <c r="E56" s="20">
        <f t="shared" si="15"/>
        <v>51.8</v>
      </c>
      <c r="F56" s="20">
        <f>(E56/100)*'Data &amp; ANOVA'!$S$7</f>
        <v>0.11794277999946727</v>
      </c>
      <c r="G56" s="20">
        <f>'Data &amp; ANOVA'!$S$7-F56</f>
        <v>0.10974598447826876</v>
      </c>
      <c r="H56" s="20">
        <f t="shared" si="16"/>
        <v>0.72981116493153686</v>
      </c>
      <c r="I56" s="104"/>
      <c r="J56" s="104"/>
      <c r="K56" s="104"/>
      <c r="L56" s="104"/>
      <c r="M56" s="104"/>
      <c r="N56" s="104"/>
      <c r="O56" s="104"/>
      <c r="P56" s="104"/>
      <c r="Q56" s="23"/>
      <c r="R56" s="45">
        <f>A31*'Data &amp; ANOVA'!$V$32</f>
        <v>7.0530303049070593</v>
      </c>
      <c r="S56" s="20"/>
      <c r="T56" s="20"/>
      <c r="U56" s="20">
        <f t="shared" si="17"/>
        <v>68.7</v>
      </c>
      <c r="V56" s="20">
        <f>(U56/100)*'Data &amp; ANOVA'!$S$7</f>
        <v>0.15642218119620466</v>
      </c>
      <c r="W56" s="20">
        <f>'Data &amp; ANOVA'!$S$7-V56</f>
        <v>7.1266583281531376E-2</v>
      </c>
      <c r="X56" s="20">
        <f t="shared" si="18"/>
        <v>1.1615520884419839</v>
      </c>
      <c r="Y56" s="104"/>
      <c r="Z56" s="104"/>
      <c r="AA56" s="104"/>
      <c r="AB56" s="104"/>
      <c r="AC56" s="104"/>
      <c r="AD56" s="104"/>
      <c r="AE56" s="104"/>
      <c r="AF56" s="104"/>
      <c r="AG56" s="23"/>
      <c r="AH56" s="44">
        <f>A31*'Data &amp; ANOVA'!$V$33</f>
        <v>7.0816666645696387</v>
      </c>
      <c r="AI56" s="22"/>
      <c r="AJ56" s="22"/>
      <c r="AK56" s="22">
        <f t="shared" si="19"/>
        <v>83.4</v>
      </c>
      <c r="AL56" s="22">
        <f>(AK56/100)*'Data &amp; ANOVA'!$S$7</f>
        <v>0.18989242957443186</v>
      </c>
      <c r="AM56" s="22">
        <f>'Data &amp; ANOVA'!$S$7-AL56</f>
        <v>3.7796334903304168E-2</v>
      </c>
      <c r="AN56" s="22">
        <f t="shared" si="20"/>
        <v>1.793765487954921</v>
      </c>
      <c r="AO56" s="28"/>
      <c r="AP56" s="28"/>
      <c r="AQ56" s="28"/>
      <c r="AR56" s="28"/>
      <c r="AS56" s="28"/>
      <c r="AT56" s="28"/>
      <c r="AU56" s="28"/>
      <c r="AV56" s="28"/>
      <c r="AW56" s="23"/>
      <c r="AX56" s="45">
        <f>A31*'Data &amp; ANOVA'!$V$34</f>
        <v>6.9883333314210168</v>
      </c>
      <c r="AY56" s="20"/>
      <c r="AZ56" s="20"/>
      <c r="BA56" s="20">
        <f t="shared" si="21"/>
        <v>77.2</v>
      </c>
      <c r="BB56" s="20">
        <f>(BA56/100)*'Data &amp; ANOVA'!$S$7</f>
        <v>0.17577572617681222</v>
      </c>
      <c r="BC56" s="20">
        <f>'Data &amp; ANOVA'!$S$7-BB56</f>
        <v>5.1913038300923808E-2</v>
      </c>
      <c r="BD56" s="20">
        <f t="shared" si="23"/>
        <v>1.4784096500276964</v>
      </c>
      <c r="BE56" s="104"/>
      <c r="BF56" s="104"/>
      <c r="BG56" s="104"/>
      <c r="BH56" s="104"/>
      <c r="BI56" s="104"/>
      <c r="BJ56" s="104"/>
      <c r="BK56" s="104"/>
      <c r="BL56" s="104"/>
      <c r="BM56" s="23"/>
      <c r="BN56" s="20">
        <f>A31*'Data &amp; ANOVA'!$V$35</f>
        <v>7.0466666637221351</v>
      </c>
      <c r="BO56" s="20"/>
      <c r="BP56" s="20"/>
      <c r="BQ56" s="20">
        <f t="shared" si="22"/>
        <v>81.5</v>
      </c>
      <c r="BR56" s="20">
        <f>(BQ56/100)*'Data &amp; ANOVA'!$S$7</f>
        <v>0.18556634304935485</v>
      </c>
      <c r="BS56" s="20">
        <f>'Data &amp; ANOVA'!$S$7-BR56</f>
        <v>4.2122421428381185E-2</v>
      </c>
      <c r="BT56" s="20">
        <f t="shared" si="24"/>
        <v>1.6873994539038117</v>
      </c>
    </row>
    <row r="57" spans="2:76" s="24" customFormat="1" x14ac:dyDescent="0.25">
      <c r="B57" s="45">
        <f>A32*'Data &amp; ANOVA'!$V$31</f>
        <v>8.0711111091077328</v>
      </c>
      <c r="C57" s="20"/>
      <c r="D57" s="20"/>
      <c r="E57" s="20">
        <f t="shared" si="15"/>
        <v>61.3</v>
      </c>
      <c r="F57" s="20">
        <f>(E57/100)*'Data &amp; ANOVA'!$S$7</f>
        <v>0.13957321262485217</v>
      </c>
      <c r="G57" s="20">
        <f>'Data &amp; ANOVA'!$S$7-F57</f>
        <v>8.8115551852883861E-2</v>
      </c>
      <c r="H57" s="20">
        <f t="shared" si="16"/>
        <v>0.94933058595235509</v>
      </c>
      <c r="I57" s="104"/>
      <c r="J57" s="104"/>
      <c r="K57" s="104"/>
      <c r="L57" s="104"/>
      <c r="M57" s="104"/>
      <c r="N57" s="104"/>
      <c r="O57" s="104"/>
      <c r="P57" s="104"/>
      <c r="Q57" s="23"/>
      <c r="R57" s="44">
        <f>A32*'Data &amp; ANOVA'!$V$32</f>
        <v>8.0606060627509244</v>
      </c>
      <c r="S57" s="22"/>
      <c r="T57" s="22"/>
      <c r="U57" s="22">
        <f t="shared" si="17"/>
        <v>79.3</v>
      </c>
      <c r="V57" s="22">
        <f>(U57/100)*'Data &amp; ANOVA'!$S$7</f>
        <v>0.18055719023084466</v>
      </c>
      <c r="W57" s="22">
        <f>'Data &amp; ANOVA'!$S$7-V57</f>
        <v>4.7131574246891378E-2</v>
      </c>
      <c r="X57" s="22">
        <f t="shared" si="18"/>
        <v>1.5750364857167676</v>
      </c>
      <c r="Y57" s="28"/>
      <c r="Z57" s="28"/>
      <c r="AA57" s="28"/>
      <c r="AB57" s="28"/>
      <c r="AC57" s="28"/>
      <c r="AD57" s="28"/>
      <c r="AE57" s="28"/>
      <c r="AF57" s="28"/>
      <c r="AG57" s="23"/>
      <c r="AH57" s="44">
        <f>A32*'Data &amp; ANOVA'!$V$33</f>
        <v>8.0933333309367299</v>
      </c>
      <c r="AI57" s="22"/>
      <c r="AJ57" s="22"/>
      <c r="AK57" s="22">
        <f t="shared" si="19"/>
        <v>91.4</v>
      </c>
      <c r="AL57" s="22">
        <f>(AK57/100)*'Data &amp; ANOVA'!$S$7</f>
        <v>0.20810753073265073</v>
      </c>
      <c r="AM57" s="22">
        <f>'Data &amp; ANOVA'!$S$7-AL57</f>
        <v>1.9581233745085302E-2</v>
      </c>
      <c r="AN57" s="22">
        <f t="shared" si="20"/>
        <v>2.451405980057956</v>
      </c>
      <c r="AO57" s="28"/>
      <c r="AP57" s="28"/>
      <c r="AQ57" s="28"/>
      <c r="AR57" s="28"/>
      <c r="AS57" s="28"/>
      <c r="AT57" s="28"/>
      <c r="AU57" s="28"/>
      <c r="AV57" s="28"/>
      <c r="AW57" s="23"/>
      <c r="AX57" s="44">
        <f>A32*'Data &amp; ANOVA'!$V$34</f>
        <v>7.9866666644811621</v>
      </c>
      <c r="AY57" s="22"/>
      <c r="AZ57" s="22"/>
      <c r="BA57" s="22">
        <f t="shared" si="21"/>
        <v>86.9</v>
      </c>
      <c r="BB57" s="22">
        <f>(BA57/100)*'Data &amp; ANOVA'!$S$7</f>
        <v>0.19786153633115264</v>
      </c>
      <c r="BC57" s="22">
        <f>'Data &amp; ANOVA'!$S$7-BB57</f>
        <v>2.9827228146583395E-2</v>
      </c>
      <c r="BD57" s="22">
        <f t="shared" si="23"/>
        <v>2.0325579557809865</v>
      </c>
      <c r="BE57" s="28"/>
      <c r="BF57" s="28"/>
      <c r="BG57" s="28"/>
      <c r="BH57" s="28"/>
      <c r="BI57" s="28"/>
      <c r="BJ57" s="28"/>
      <c r="BK57" s="28"/>
      <c r="BL57" s="28"/>
      <c r="BM57" s="23"/>
      <c r="BN57" s="22">
        <f>A32*'Data &amp; ANOVA'!$V$35</f>
        <v>8.0533333299681544</v>
      </c>
      <c r="BO57" s="22"/>
      <c r="BP57" s="22"/>
      <c r="BQ57" s="22">
        <f t="shared" si="22"/>
        <v>90.5</v>
      </c>
      <c r="BR57" s="22">
        <f>(BQ57/100)*'Data &amp; ANOVA'!$S$7</f>
        <v>0.20605833185235112</v>
      </c>
      <c r="BS57" s="22">
        <f>'Data &amp; ANOVA'!$S$7-BR57</f>
        <v>2.1630432625384916E-2</v>
      </c>
      <c r="BT57" s="22">
        <f t="shared" si="24"/>
        <v>2.3538783873815965</v>
      </c>
    </row>
    <row r="58" spans="2:76" s="24" customFormat="1" x14ac:dyDescent="0.25">
      <c r="B58" s="45">
        <f>A33*'Data &amp; ANOVA'!$V$31</f>
        <v>9.0799999977461994</v>
      </c>
      <c r="C58" s="20"/>
      <c r="D58" s="20"/>
      <c r="E58" s="20">
        <f t="shared" si="15"/>
        <v>69.599999999999994</v>
      </c>
      <c r="F58" s="20">
        <f>(E58/100)*'Data &amp; ANOVA'!$S$7</f>
        <v>0.15847138007650427</v>
      </c>
      <c r="G58" s="20">
        <f>'Data &amp; ANOVA'!$S$7-F58</f>
        <v>6.9217384401231763E-2</v>
      </c>
      <c r="H58" s="20">
        <f t="shared" si="16"/>
        <v>1.1907275775759152</v>
      </c>
      <c r="I58" s="104"/>
      <c r="J58" s="104"/>
      <c r="K58" s="104"/>
      <c r="L58" s="104"/>
      <c r="M58" s="104"/>
      <c r="N58" s="104"/>
      <c r="O58" s="104"/>
      <c r="P58" s="104"/>
      <c r="Q58" s="23"/>
      <c r="R58" s="44">
        <f>A33*'Data &amp; ANOVA'!$V$32</f>
        <v>9.0681818205947895</v>
      </c>
      <c r="S58" s="22"/>
      <c r="T58" s="22"/>
      <c r="U58" s="22">
        <f t="shared" si="17"/>
        <v>87.4</v>
      </c>
      <c r="V58" s="22">
        <f>(U58/100)*'Data &amp; ANOVA'!$S$7</f>
        <v>0.19899998015354131</v>
      </c>
      <c r="W58" s="22">
        <f>'Data &amp; ANOVA'!$S$7-V58</f>
        <v>2.8688784324194722E-2</v>
      </c>
      <c r="X58" s="22">
        <f t="shared" si="18"/>
        <v>2.0714733720306597</v>
      </c>
      <c r="Y58" s="28"/>
      <c r="Z58" s="28"/>
      <c r="AA58" s="28"/>
      <c r="AB58" s="28"/>
      <c r="AC58" s="28"/>
      <c r="AD58" s="28"/>
      <c r="AE58" s="28"/>
      <c r="AF58" s="28"/>
      <c r="AG58" s="23"/>
      <c r="AH58" s="44">
        <f>A33*'Data &amp; ANOVA'!$V$33</f>
        <v>9.1049999973038211</v>
      </c>
      <c r="AI58" s="22"/>
      <c r="AJ58" s="22"/>
      <c r="AK58" s="22">
        <f t="shared" si="19"/>
        <v>98.8</v>
      </c>
      <c r="AL58" s="22">
        <f>(AK58/100)*'Data &amp; ANOVA'!$S$7</f>
        <v>0.22495649930400319</v>
      </c>
      <c r="AM58" s="22">
        <f>'Data &amp; ANOVA'!$S$7-AL58</f>
        <v>2.7322651737328452E-3</v>
      </c>
      <c r="AN58" s="22">
        <f t="shared" si="20"/>
        <v>4.4208466265234589</v>
      </c>
      <c r="AO58" s="28"/>
      <c r="AP58" s="28"/>
      <c r="AQ58" s="28"/>
      <c r="AR58" s="28"/>
      <c r="AS58" s="28"/>
      <c r="AT58" s="28"/>
      <c r="AU58" s="28"/>
      <c r="AV58" s="28"/>
      <c r="AW58" s="23"/>
      <c r="AX58" s="44">
        <f>A33*'Data &amp; ANOVA'!$V$34</f>
        <v>8.9849999975413066</v>
      </c>
      <c r="AY58" s="22"/>
      <c r="AZ58" s="22"/>
      <c r="BA58" s="22">
        <f t="shared" si="21"/>
        <v>94.7</v>
      </c>
      <c r="BB58" s="22">
        <f>(BA58/100)*'Data &amp; ANOVA'!$S$7</f>
        <v>0.21562125996041603</v>
      </c>
      <c r="BC58" s="22">
        <f>'Data &amp; ANOVA'!$S$7-BB58</f>
        <v>1.2067504517319999E-2</v>
      </c>
      <c r="BD58" s="22">
        <f t="shared" si="23"/>
        <v>2.9374633654300162</v>
      </c>
      <c r="BE58" s="28"/>
      <c r="BF58" s="28"/>
      <c r="BG58" s="28"/>
      <c r="BH58" s="28"/>
      <c r="BI58" s="28"/>
      <c r="BJ58" s="28"/>
      <c r="BK58" s="28"/>
      <c r="BL58" s="28"/>
      <c r="BM58" s="23"/>
      <c r="BN58" s="22">
        <f>A33*'Data &amp; ANOVA'!$V$35</f>
        <v>9.0599999962141737</v>
      </c>
      <c r="BO58" s="22"/>
      <c r="BP58" s="22"/>
      <c r="BQ58" s="22">
        <f t="shared" si="22"/>
        <v>97.6</v>
      </c>
      <c r="BR58" s="22">
        <f>(BQ58/100)*'Data &amp; ANOVA'!$S$7</f>
        <v>0.22222423413027037</v>
      </c>
      <c r="BS58" s="22">
        <f>'Data &amp; ANOVA'!$S$7-BR58</f>
        <v>5.4645303474656626E-3</v>
      </c>
      <c r="BT58" s="22">
        <f t="shared" si="24"/>
        <v>3.729701448634192</v>
      </c>
    </row>
    <row r="59" spans="2:76" s="24" customFormat="1" x14ac:dyDescent="0.25">
      <c r="B59" s="45">
        <f>A34*'Data &amp; ANOVA'!$V$31</f>
        <v>10.088888886384666</v>
      </c>
      <c r="C59" s="20"/>
      <c r="D59" s="20"/>
      <c r="E59" s="20">
        <f t="shared" si="15"/>
        <v>77.7</v>
      </c>
      <c r="F59" s="20">
        <f>(E59/100)*'Data &amp; ANOVA'!$S$7</f>
        <v>0.1769141699992009</v>
      </c>
      <c r="G59" s="20">
        <f>'Data &amp; ANOVA'!$S$7-F59</f>
        <v>5.0774594478535134E-2</v>
      </c>
      <c r="H59" s="20">
        <f t="shared" si="16"/>
        <v>1.5005835075220184</v>
      </c>
      <c r="I59" s="104"/>
      <c r="J59" s="104"/>
      <c r="K59" s="104"/>
      <c r="L59" s="104"/>
      <c r="M59" s="104"/>
      <c r="N59" s="104"/>
      <c r="O59" s="104"/>
      <c r="P59" s="104"/>
      <c r="Q59" s="23"/>
      <c r="R59" s="44">
        <f>A34*'Data &amp; ANOVA'!$V$32</f>
        <v>10.075757578438655</v>
      </c>
      <c r="S59" s="22"/>
      <c r="T59" s="22"/>
      <c r="U59" s="22">
        <f t="shared" si="17"/>
        <v>94.7</v>
      </c>
      <c r="V59" s="22">
        <f>(U59/100)*'Data &amp; ANOVA'!$S$7</f>
        <v>0.21562125996041603</v>
      </c>
      <c r="W59" s="22">
        <f>'Data &amp; ANOVA'!$S$7-V59</f>
        <v>1.2067504517319999E-2</v>
      </c>
      <c r="X59" s="22">
        <f t="shared" si="18"/>
        <v>2.9374633654300162</v>
      </c>
      <c r="Y59" s="28"/>
      <c r="Z59" s="28"/>
      <c r="AA59" s="28"/>
      <c r="AB59" s="28"/>
      <c r="AC59" s="28"/>
      <c r="AD59" s="28"/>
      <c r="AE59" s="28"/>
      <c r="AF59" s="28"/>
      <c r="AG59" s="23"/>
      <c r="AH59" s="44">
        <f>A34*'Data &amp; ANOVA'!$V$33</f>
        <v>10.116666663670912</v>
      </c>
      <c r="AI59" s="22"/>
      <c r="AJ59" s="22"/>
      <c r="AK59" s="22">
        <f t="shared" si="19"/>
        <v>100</v>
      </c>
      <c r="AL59" s="22">
        <f>(AK59/100)*'Data &amp; ANOVA'!$S$7</f>
        <v>0.22768876447773603</v>
      </c>
      <c r="AM59" s="22">
        <f>'Data &amp; ANOVA'!$S$7-AL59</f>
        <v>0</v>
      </c>
      <c r="AN59" s="22" t="e">
        <f t="shared" si="20"/>
        <v>#DIV/0!</v>
      </c>
      <c r="AO59" s="28"/>
      <c r="AP59" s="28"/>
      <c r="AQ59" s="28"/>
      <c r="AR59" s="28"/>
      <c r="AS59" s="28"/>
      <c r="AT59" s="28"/>
      <c r="AU59" s="28"/>
      <c r="AV59" s="28"/>
      <c r="AW59" s="23"/>
      <c r="AX59" s="44">
        <f>A34*'Data &amp; ANOVA'!$V$34</f>
        <v>9.983333330601452</v>
      </c>
      <c r="AY59" s="22"/>
      <c r="AZ59" s="22"/>
      <c r="BA59" s="22">
        <f t="shared" si="21"/>
        <v>100</v>
      </c>
      <c r="BB59" s="22">
        <f>(BA59/100)*'Data &amp; ANOVA'!$S$7</f>
        <v>0.22768876447773603</v>
      </c>
      <c r="BC59" s="22">
        <f>'Data &amp; ANOVA'!$S$7-BB59</f>
        <v>0</v>
      </c>
      <c r="BD59" s="22" t="e">
        <f t="shared" si="23"/>
        <v>#DIV/0!</v>
      </c>
      <c r="BE59" s="28"/>
      <c r="BF59" s="28"/>
      <c r="BG59" s="28"/>
      <c r="BH59" s="28"/>
      <c r="BI59" s="28"/>
      <c r="BJ59" s="28"/>
      <c r="BK59" s="28"/>
      <c r="BL59" s="28"/>
      <c r="BM59" s="23"/>
      <c r="BN59" s="22">
        <f>A34*'Data &amp; ANOVA'!$V$35</f>
        <v>10.066666662460193</v>
      </c>
      <c r="BO59" s="22"/>
      <c r="BP59" s="22"/>
      <c r="BQ59" s="22">
        <f t="shared" si="22"/>
        <v>100</v>
      </c>
      <c r="BR59" s="22">
        <f>(BQ59/100)*'Data &amp; ANOVA'!$S$7</f>
        <v>0.22768876447773603</v>
      </c>
      <c r="BS59" s="22">
        <f>'Data &amp; ANOVA'!$S$7-BR59</f>
        <v>0</v>
      </c>
      <c r="BT59" s="22" t="e">
        <f t="shared" si="24"/>
        <v>#DIV/0!</v>
      </c>
    </row>
    <row r="60" spans="2:76" s="24" customFormat="1" x14ac:dyDescent="0.25">
      <c r="B60" s="44">
        <f>A35*'Data &amp; ANOVA'!$V$31</f>
        <v>11.097777775023133</v>
      </c>
      <c r="C60" s="22"/>
      <c r="D60" s="22"/>
      <c r="E60" s="22">
        <f t="shared" si="15"/>
        <v>83.8</v>
      </c>
      <c r="F60" s="22">
        <f>(E60/100)*'Data &amp; ANOVA'!$S$7</f>
        <v>0.19080318463234278</v>
      </c>
      <c r="G60" s="22">
        <f>'Data &amp; ANOVA'!$S$7-F60</f>
        <v>3.6885579845393257E-2</v>
      </c>
      <c r="H60" s="22">
        <f t="shared" si="16"/>
        <v>1.8201589437497523</v>
      </c>
      <c r="I60" s="28"/>
      <c r="J60" s="28"/>
      <c r="K60" s="28"/>
      <c r="L60" s="28"/>
      <c r="M60" s="28"/>
      <c r="N60" s="28"/>
      <c r="O60" s="28"/>
      <c r="P60" s="28"/>
      <c r="Q60" s="23"/>
      <c r="R60" s="44">
        <f>A35*'Data &amp; ANOVA'!$V$32</f>
        <v>11.083333336282521</v>
      </c>
      <c r="S60" s="22"/>
      <c r="T60" s="22"/>
      <c r="U60" s="22">
        <f t="shared" si="17"/>
        <v>100</v>
      </c>
      <c r="V60" s="22">
        <f>(U60/100)*'Data &amp; ANOVA'!$S$7</f>
        <v>0.22768876447773603</v>
      </c>
      <c r="W60" s="22">
        <f>'Data &amp; ANOVA'!$S$7-V60</f>
        <v>0</v>
      </c>
      <c r="X60" s="22" t="e">
        <f t="shared" si="18"/>
        <v>#DIV/0!</v>
      </c>
      <c r="Y60" s="28"/>
      <c r="Z60" s="28"/>
      <c r="AA60" s="28"/>
      <c r="AB60" s="28"/>
      <c r="AC60" s="28"/>
      <c r="AD60" s="28"/>
      <c r="AE60" s="28"/>
      <c r="AF60" s="28"/>
      <c r="AG60" s="23"/>
      <c r="AH60" s="28"/>
      <c r="AI60" s="28"/>
      <c r="AJ60" s="28"/>
      <c r="AK60" s="28"/>
      <c r="AL60" s="28"/>
      <c r="AM60" s="28"/>
      <c r="AN60" s="28"/>
      <c r="AO60" s="28"/>
      <c r="AP60" s="28"/>
      <c r="AQ60" s="28"/>
      <c r="AR60" s="28"/>
      <c r="AS60" s="28"/>
      <c r="AT60" s="28"/>
      <c r="AU60" s="28"/>
      <c r="AV60" s="28"/>
      <c r="AW60" s="23"/>
      <c r="AX60" s="28"/>
      <c r="AY60" s="28"/>
      <c r="AZ60" s="28"/>
      <c r="BA60" s="28"/>
      <c r="BB60" s="28"/>
      <c r="BC60" s="28"/>
      <c r="BD60" s="28"/>
      <c r="BE60" s="28"/>
      <c r="BF60" s="28"/>
      <c r="BG60" s="28"/>
      <c r="BH60" s="28"/>
      <c r="BI60" s="28"/>
      <c r="BJ60" s="28"/>
      <c r="BK60" s="28"/>
      <c r="BL60" s="28"/>
      <c r="BM60" s="23"/>
      <c r="BN60" s="28"/>
      <c r="BO60" s="28"/>
      <c r="BP60" s="28"/>
      <c r="BQ60" s="28"/>
      <c r="BR60" s="28"/>
      <c r="BS60" s="28"/>
      <c r="BT60" s="28"/>
    </row>
    <row r="61" spans="2:76" x14ac:dyDescent="0.25">
      <c r="B61" s="44">
        <f>A36*'Data &amp; ANOVA'!$V$31</f>
        <v>12.106666663661599</v>
      </c>
      <c r="C61" s="22"/>
      <c r="D61" s="22"/>
      <c r="E61" s="22">
        <f t="shared" si="15"/>
        <v>89.8</v>
      </c>
      <c r="F61" s="22">
        <f>(E61/100)*'Data &amp; ANOVA'!$S$7</f>
        <v>0.20446451050100697</v>
      </c>
      <c r="G61" s="22">
        <f>'Data &amp; ANOVA'!$S$7-F61</f>
        <v>2.3224253976729059E-2</v>
      </c>
      <c r="H61" s="22">
        <f t="shared" si="16"/>
        <v>2.2827824656978666</v>
      </c>
      <c r="I61" s="28"/>
      <c r="J61" s="28"/>
      <c r="K61" s="28"/>
      <c r="L61" s="28"/>
      <c r="M61" s="28"/>
      <c r="N61" s="28"/>
      <c r="O61" s="28"/>
      <c r="P61" s="28"/>
      <c r="Q61" s="23"/>
      <c r="R61" s="28"/>
      <c r="S61" s="28"/>
      <c r="T61" s="28"/>
      <c r="U61" s="28"/>
      <c r="V61" s="28"/>
      <c r="W61" s="28"/>
      <c r="X61" s="28"/>
      <c r="Y61" s="28"/>
      <c r="Z61" s="28"/>
      <c r="AA61" s="28"/>
      <c r="AB61" s="28"/>
      <c r="AC61" s="28"/>
      <c r="AD61" s="28"/>
      <c r="AE61" s="28"/>
      <c r="AF61" s="28"/>
      <c r="AG61" s="23"/>
      <c r="AH61" s="28"/>
      <c r="AI61" s="28"/>
      <c r="AJ61" s="28"/>
      <c r="AK61" s="28"/>
      <c r="AL61" s="28"/>
      <c r="AM61" s="28"/>
      <c r="AN61" s="28"/>
      <c r="AO61" s="28"/>
      <c r="AP61" s="28"/>
      <c r="AQ61" s="28"/>
      <c r="AR61" s="28"/>
      <c r="AS61" s="28"/>
      <c r="AT61" s="28"/>
      <c r="AU61" s="28"/>
      <c r="AV61" s="28"/>
      <c r="AW61" s="23"/>
      <c r="AX61" s="28"/>
      <c r="AY61" s="28"/>
      <c r="AZ61" s="28"/>
      <c r="BA61" s="28"/>
      <c r="BB61" s="28"/>
      <c r="BC61" s="28"/>
      <c r="BD61" s="28"/>
      <c r="BE61" s="28"/>
      <c r="BF61" s="28"/>
      <c r="BG61" s="28"/>
      <c r="BH61" s="28"/>
      <c r="BI61" s="28"/>
      <c r="BJ61" s="28"/>
      <c r="BK61" s="28"/>
      <c r="BL61" s="28"/>
      <c r="BM61" s="23"/>
      <c r="BN61" s="28"/>
      <c r="BO61" s="28"/>
      <c r="BP61" s="28"/>
      <c r="BQ61" s="28"/>
      <c r="BR61" s="28"/>
      <c r="BS61" s="28"/>
      <c r="BT61" s="28"/>
      <c r="BU61" s="24"/>
      <c r="BV61" s="24"/>
      <c r="BW61" s="24"/>
      <c r="BX61" s="24"/>
    </row>
    <row r="62" spans="2:76" x14ac:dyDescent="0.25">
      <c r="B62" s="44">
        <f>A37*'Data &amp; ANOVA'!$V$31</f>
        <v>13.115555552300066</v>
      </c>
      <c r="C62" s="22"/>
      <c r="D62" s="22"/>
      <c r="E62" s="22">
        <f t="shared" si="15"/>
        <v>94.7</v>
      </c>
      <c r="F62" s="22">
        <f>(E62/100)*'Data &amp; ANOVA'!$S$7</f>
        <v>0.21562125996041603</v>
      </c>
      <c r="G62" s="22">
        <f>'Data &amp; ANOVA'!$S$7-F62</f>
        <v>1.2067504517319999E-2</v>
      </c>
      <c r="H62" s="22">
        <f t="shared" si="16"/>
        <v>2.9374633654300162</v>
      </c>
      <c r="I62" s="28"/>
      <c r="J62" s="28"/>
      <c r="K62" s="28"/>
      <c r="L62" s="28"/>
      <c r="M62" s="28"/>
      <c r="N62" s="28"/>
      <c r="O62" s="28"/>
      <c r="P62" s="28"/>
      <c r="Q62" s="23"/>
      <c r="R62" s="28"/>
      <c r="S62" s="28"/>
      <c r="T62" s="28"/>
      <c r="U62" s="28"/>
      <c r="V62" s="28"/>
      <c r="W62" s="28"/>
      <c r="X62" s="28"/>
      <c r="Y62" s="28"/>
      <c r="Z62" s="28"/>
      <c r="AA62" s="28"/>
      <c r="AB62" s="28"/>
      <c r="AC62" s="28"/>
      <c r="AD62" s="28"/>
      <c r="AE62" s="28"/>
      <c r="AF62" s="28"/>
      <c r="AG62" s="23"/>
      <c r="AH62" s="28"/>
      <c r="AI62" s="28"/>
      <c r="AJ62" s="28"/>
      <c r="AK62" s="28"/>
      <c r="AL62" s="28"/>
      <c r="AM62" s="28"/>
      <c r="AN62" s="28"/>
      <c r="AO62" s="28"/>
      <c r="AP62" s="28"/>
      <c r="AQ62" s="28"/>
      <c r="AR62" s="28"/>
      <c r="AS62" s="28"/>
      <c r="AT62" s="28"/>
      <c r="AU62" s="28"/>
      <c r="AV62" s="28"/>
      <c r="AW62" s="23"/>
      <c r="AX62" s="28"/>
      <c r="AY62" s="28"/>
      <c r="AZ62" s="28"/>
      <c r="BA62" s="28"/>
      <c r="BB62" s="28"/>
      <c r="BC62" s="28"/>
      <c r="BD62" s="28"/>
      <c r="BE62" s="28"/>
      <c r="BF62" s="28"/>
      <c r="BG62" s="28"/>
      <c r="BH62" s="28"/>
      <c r="BI62" s="28"/>
      <c r="BJ62" s="28"/>
      <c r="BK62" s="28"/>
      <c r="BL62" s="28"/>
      <c r="BM62" s="23"/>
      <c r="BN62" s="28"/>
      <c r="BO62" s="28"/>
      <c r="BP62" s="28"/>
      <c r="BQ62" s="28"/>
      <c r="BR62" s="28"/>
      <c r="BS62" s="28"/>
      <c r="BT62" s="28"/>
      <c r="BU62" s="24"/>
      <c r="BV62" s="24"/>
      <c r="BW62" s="24"/>
      <c r="BX62" s="24"/>
    </row>
    <row r="63" spans="2:76" x14ac:dyDescent="0.25">
      <c r="B63" s="44">
        <f>A38*'Data &amp; ANOVA'!$V$31</f>
        <v>14.124444440938532</v>
      </c>
      <c r="C63" s="22"/>
      <c r="D63" s="22"/>
      <c r="E63" s="22">
        <f t="shared" si="15"/>
        <v>99</v>
      </c>
      <c r="F63" s="22">
        <f>(E63/100)*'Data &amp; ANOVA'!$S$7</f>
        <v>0.22541187683295866</v>
      </c>
      <c r="G63" s="22">
        <f>'Data &amp; ANOVA'!$S$7-F63</f>
        <v>2.2768876447773756E-3</v>
      </c>
      <c r="H63" s="22">
        <f t="shared" si="16"/>
        <v>4.6051701859880847</v>
      </c>
      <c r="I63" s="28"/>
      <c r="J63" s="28"/>
      <c r="K63" s="28"/>
      <c r="L63" s="28"/>
      <c r="M63" s="28"/>
      <c r="N63" s="28"/>
      <c r="O63" s="28"/>
      <c r="P63" s="28"/>
      <c r="Q63" s="23"/>
      <c r="R63" s="28"/>
      <c r="S63" s="28"/>
      <c r="T63" s="28"/>
      <c r="U63" s="28"/>
      <c r="V63" s="28"/>
      <c r="W63" s="28"/>
      <c r="X63" s="28"/>
      <c r="Y63" s="28"/>
      <c r="Z63" s="28"/>
      <c r="AA63" s="28"/>
      <c r="AB63" s="28"/>
      <c r="AC63" s="28"/>
      <c r="AD63" s="28"/>
      <c r="AE63" s="28"/>
      <c r="AF63" s="28"/>
      <c r="AG63" s="23"/>
      <c r="AH63" s="28"/>
      <c r="AI63" s="28"/>
      <c r="AJ63" s="28"/>
      <c r="AK63" s="28"/>
      <c r="AL63" s="28"/>
      <c r="AM63" s="28"/>
      <c r="AN63" s="28"/>
      <c r="AO63" s="28"/>
      <c r="AP63" s="28"/>
      <c r="AQ63" s="28"/>
      <c r="AR63" s="28"/>
      <c r="AS63" s="28"/>
      <c r="AT63" s="28"/>
      <c r="AU63" s="28"/>
      <c r="AV63" s="28"/>
      <c r="AW63" s="23"/>
      <c r="AX63" s="28"/>
      <c r="AY63" s="28"/>
      <c r="AZ63" s="28"/>
      <c r="BA63" s="28"/>
      <c r="BB63" s="28"/>
      <c r="BC63" s="28"/>
      <c r="BD63" s="28"/>
      <c r="BE63" s="28"/>
      <c r="BF63" s="28"/>
      <c r="BG63" s="28"/>
      <c r="BH63" s="28"/>
      <c r="BI63" s="28"/>
      <c r="BJ63" s="28"/>
      <c r="BK63" s="28"/>
      <c r="BL63" s="28"/>
      <c r="BM63" s="23"/>
      <c r="BN63" s="28"/>
      <c r="BO63" s="28"/>
      <c r="BP63" s="28"/>
      <c r="BQ63" s="28"/>
      <c r="BR63" s="28"/>
      <c r="BS63" s="28"/>
      <c r="BT63" s="28"/>
      <c r="BU63" s="24"/>
      <c r="BV63" s="24"/>
      <c r="BW63" s="24"/>
      <c r="BX63" s="24"/>
    </row>
    <row r="64" spans="2:76" x14ac:dyDescent="0.25">
      <c r="B64" s="44">
        <f>A39*'Data &amp; ANOVA'!$V$31</f>
        <v>15.133333329576999</v>
      </c>
      <c r="C64" s="22"/>
      <c r="D64" s="22"/>
      <c r="E64" s="22">
        <f t="shared" si="15"/>
        <v>100</v>
      </c>
      <c r="F64" s="22">
        <f>(E64/100)*'Data &amp; ANOVA'!$S$7</f>
        <v>0.22768876447773603</v>
      </c>
      <c r="G64" s="22">
        <f>'Data &amp; ANOVA'!$S$7-F64</f>
        <v>0</v>
      </c>
      <c r="H64" s="22" t="e">
        <f t="shared" si="16"/>
        <v>#DIV/0!</v>
      </c>
      <c r="I64" s="28"/>
      <c r="J64" s="28"/>
      <c r="K64" s="28"/>
      <c r="L64" s="28"/>
      <c r="M64" s="28"/>
      <c r="N64" s="28"/>
      <c r="O64" s="28"/>
      <c r="P64" s="28"/>
      <c r="Q64" s="23"/>
      <c r="R64" s="28"/>
      <c r="S64" s="28"/>
      <c r="T64" s="28"/>
      <c r="U64" s="28"/>
      <c r="V64" s="28"/>
      <c r="W64" s="28"/>
      <c r="X64" s="28"/>
      <c r="Y64" s="28"/>
      <c r="Z64" s="28"/>
      <c r="AA64" s="28"/>
      <c r="AB64" s="28"/>
      <c r="AC64" s="28"/>
      <c r="AD64" s="28"/>
      <c r="AE64" s="28"/>
      <c r="AF64" s="28"/>
      <c r="AG64" s="23"/>
      <c r="AH64" s="28"/>
      <c r="AI64" s="28"/>
      <c r="AJ64" s="28"/>
      <c r="AK64" s="28"/>
      <c r="AL64" s="28"/>
      <c r="AM64" s="28"/>
      <c r="AN64" s="28"/>
      <c r="AO64" s="28"/>
      <c r="AP64" s="28"/>
      <c r="AQ64" s="28"/>
      <c r="AR64" s="28"/>
      <c r="AS64" s="28"/>
      <c r="AT64" s="28"/>
      <c r="AU64" s="28"/>
      <c r="AV64" s="28"/>
      <c r="AW64" s="23"/>
      <c r="AX64" s="28"/>
      <c r="AY64" s="28"/>
      <c r="AZ64" s="28"/>
      <c r="BA64" s="28"/>
      <c r="BB64" s="28"/>
      <c r="BC64" s="28"/>
      <c r="BD64" s="28"/>
      <c r="BE64" s="28"/>
      <c r="BF64" s="28"/>
      <c r="BG64" s="28"/>
      <c r="BH64" s="28"/>
      <c r="BI64" s="28"/>
      <c r="BJ64" s="28"/>
      <c r="BK64" s="28"/>
      <c r="BL64" s="28"/>
      <c r="BM64" s="23"/>
      <c r="BN64" s="28"/>
      <c r="BO64" s="28"/>
      <c r="BP64" s="28"/>
      <c r="BQ64" s="28"/>
      <c r="BR64" s="28"/>
      <c r="BS64" s="28"/>
      <c r="BT64" s="28"/>
      <c r="BU64" s="24"/>
      <c r="BV64" s="24"/>
      <c r="BW64" s="24"/>
      <c r="BX64" s="24"/>
    </row>
    <row r="65" spans="2:76" x14ac:dyDescent="0.25">
      <c r="B65" s="44"/>
      <c r="C65" s="22"/>
      <c r="D65" s="22"/>
      <c r="E65" s="22"/>
      <c r="F65" s="22"/>
      <c r="G65" s="22"/>
      <c r="H65" s="22"/>
      <c r="I65" s="28"/>
      <c r="J65" s="28"/>
      <c r="K65" s="28"/>
      <c r="L65" s="28"/>
      <c r="M65" s="28"/>
      <c r="N65" s="28"/>
      <c r="O65" s="28"/>
      <c r="P65" s="28"/>
      <c r="Q65" s="23"/>
      <c r="R65" s="28"/>
      <c r="S65" s="28"/>
      <c r="T65" s="28"/>
      <c r="U65" s="28"/>
      <c r="V65" s="28"/>
      <c r="W65" s="28"/>
      <c r="X65" s="28"/>
      <c r="Y65" s="28"/>
      <c r="Z65" s="28"/>
      <c r="AA65" s="28"/>
      <c r="AB65" s="28"/>
      <c r="AC65" s="28"/>
      <c r="AD65" s="28"/>
      <c r="AE65" s="28"/>
      <c r="AF65" s="28"/>
      <c r="AG65" s="23"/>
      <c r="AH65" s="28"/>
      <c r="AI65" s="28"/>
      <c r="AJ65" s="28"/>
      <c r="AK65" s="28"/>
      <c r="AL65" s="28"/>
      <c r="AM65" s="28"/>
      <c r="AN65" s="28"/>
      <c r="AO65" s="28"/>
      <c r="AP65" s="28"/>
      <c r="AQ65" s="28"/>
      <c r="AR65" s="28"/>
      <c r="AS65" s="28"/>
      <c r="AT65" s="28"/>
      <c r="AU65" s="28"/>
      <c r="AV65" s="28"/>
      <c r="AW65" s="23"/>
      <c r="AX65" s="28"/>
      <c r="AY65" s="28"/>
      <c r="AZ65" s="28"/>
      <c r="BA65" s="28"/>
      <c r="BB65" s="28"/>
      <c r="BC65" s="28"/>
      <c r="BD65" s="28"/>
      <c r="BE65" s="28"/>
      <c r="BF65" s="28"/>
      <c r="BG65" s="28"/>
      <c r="BH65" s="28"/>
      <c r="BI65" s="28"/>
      <c r="BJ65" s="28"/>
      <c r="BK65" s="28"/>
      <c r="BL65" s="28"/>
      <c r="BM65" s="23"/>
      <c r="BN65" s="28"/>
      <c r="BO65" s="28"/>
      <c r="BP65" s="28"/>
      <c r="BQ65" s="28"/>
      <c r="BR65" s="28"/>
      <c r="BS65" s="28"/>
      <c r="BT65" s="28"/>
      <c r="BU65" s="24"/>
      <c r="BV65" s="24"/>
      <c r="BW65" s="24"/>
      <c r="BX65" s="24"/>
    </row>
    <row r="66" spans="2:76" x14ac:dyDescent="0.25">
      <c r="B66" s="17"/>
      <c r="C66" s="17"/>
      <c r="D66" s="17"/>
      <c r="E66" s="17"/>
      <c r="F66" s="17"/>
      <c r="G66" s="17"/>
      <c r="H66" s="17"/>
      <c r="I66" s="17"/>
      <c r="J66" s="17"/>
      <c r="K66" s="17"/>
      <c r="L66" s="17"/>
      <c r="M66" s="17"/>
      <c r="N66" s="17"/>
      <c r="O66" s="17"/>
      <c r="P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  <c r="AF66" s="17"/>
      <c r="AH66" s="17"/>
      <c r="AI66" s="17"/>
      <c r="AJ66" s="17"/>
      <c r="AK66" s="17"/>
      <c r="AL66" s="17"/>
      <c r="AM66" s="17"/>
      <c r="AN66" s="17"/>
      <c r="AO66" s="17"/>
      <c r="AP66" s="17"/>
      <c r="AQ66" s="17"/>
      <c r="AR66" s="17"/>
      <c r="AS66" s="17"/>
      <c r="AT66" s="17"/>
      <c r="AU66" s="17"/>
      <c r="AV66" s="17"/>
      <c r="AX66" s="17"/>
      <c r="AY66" s="17"/>
      <c r="AZ66" s="17"/>
      <c r="BA66" s="17"/>
      <c r="BB66" s="17"/>
      <c r="BC66" s="17"/>
      <c r="BD66" s="17"/>
      <c r="BE66" s="17"/>
      <c r="BF66" s="17"/>
      <c r="BG66" s="17"/>
      <c r="BH66" s="17"/>
      <c r="BI66" s="17"/>
      <c r="BJ66" s="17"/>
      <c r="BK66" s="17"/>
      <c r="BL66" s="17"/>
      <c r="BN66" s="17"/>
      <c r="BO66" s="17"/>
      <c r="BP66" s="17"/>
      <c r="BQ66" s="17"/>
      <c r="BR66" s="17"/>
      <c r="BS66" s="17"/>
      <c r="BT66" s="17"/>
      <c r="BU66" s="24"/>
      <c r="BV66" s="24"/>
      <c r="BW66" s="24"/>
      <c r="BX66" s="24"/>
    </row>
    <row r="67" spans="2:76" x14ac:dyDescent="0.25">
      <c r="B67" s="17"/>
      <c r="C67" s="17"/>
      <c r="D67" s="17"/>
      <c r="E67" s="17"/>
      <c r="F67" s="17"/>
      <c r="G67" s="17"/>
      <c r="H67" s="17"/>
      <c r="I67" s="17"/>
      <c r="J67" s="17"/>
      <c r="K67" s="17"/>
      <c r="L67" s="17"/>
      <c r="M67" s="17"/>
      <c r="N67" s="17"/>
      <c r="O67" s="17"/>
      <c r="P67" s="17"/>
      <c r="R67" s="17"/>
      <c r="S67" s="17"/>
      <c r="T67" s="17"/>
      <c r="U67" s="17"/>
      <c r="V67" s="17"/>
      <c r="W67" s="17"/>
      <c r="X67" s="17"/>
      <c r="Y67" s="17"/>
      <c r="Z67" s="17"/>
      <c r="AA67" s="17"/>
      <c r="AB67" s="17"/>
      <c r="AC67" s="17"/>
      <c r="AD67" s="17"/>
      <c r="AE67" s="17"/>
      <c r="AF67" s="17"/>
      <c r="AH67" s="17"/>
      <c r="AI67" s="17"/>
      <c r="AJ67" s="17"/>
      <c r="AK67" s="17"/>
      <c r="AL67" s="17"/>
      <c r="AM67" s="17"/>
      <c r="AN67" s="17"/>
      <c r="AO67" s="17"/>
      <c r="AP67" s="17"/>
      <c r="AQ67" s="17"/>
      <c r="AR67" s="17"/>
      <c r="AS67" s="17"/>
      <c r="AT67" s="17"/>
      <c r="AU67" s="17"/>
      <c r="AV67" s="17"/>
      <c r="AX67" s="17"/>
      <c r="AY67" s="17"/>
      <c r="AZ67" s="17"/>
      <c r="BA67" s="17"/>
      <c r="BB67" s="17"/>
      <c r="BC67" s="17"/>
      <c r="BD67" s="17"/>
      <c r="BE67" s="17"/>
      <c r="BF67" s="17"/>
      <c r="BG67" s="17"/>
      <c r="BH67" s="17"/>
      <c r="BI67" s="17"/>
      <c r="BJ67" s="17"/>
      <c r="BK67" s="17"/>
      <c r="BL67" s="17"/>
      <c r="BN67" s="17"/>
      <c r="BO67" s="17"/>
      <c r="BP67" s="17"/>
      <c r="BQ67" s="17"/>
      <c r="BR67" s="17"/>
      <c r="BS67" s="17"/>
      <c r="BT67" s="17"/>
      <c r="BU67" s="24"/>
      <c r="BV67" s="24"/>
      <c r="BW67" s="24"/>
      <c r="BX67" s="24"/>
    </row>
    <row r="68" spans="2:76" x14ac:dyDescent="0.25">
      <c r="B68" s="17"/>
      <c r="C68" s="17"/>
      <c r="D68" s="17"/>
      <c r="E68" s="17"/>
      <c r="F68" s="17"/>
      <c r="G68" s="17"/>
      <c r="H68" s="17"/>
      <c r="I68" s="17"/>
      <c r="J68" s="17"/>
      <c r="K68" s="17"/>
      <c r="L68" s="17"/>
      <c r="M68" s="17"/>
      <c r="N68" s="17"/>
      <c r="O68" s="17"/>
      <c r="P68" s="17"/>
      <c r="R68" s="17"/>
      <c r="S68" s="17"/>
      <c r="T68" s="17"/>
      <c r="U68" s="17"/>
      <c r="V68" s="17"/>
      <c r="W68" s="17"/>
      <c r="X68" s="17"/>
      <c r="Y68" s="17"/>
      <c r="Z68" s="17"/>
      <c r="AA68" s="17"/>
      <c r="AB68" s="17"/>
      <c r="AC68" s="17"/>
      <c r="AD68" s="17"/>
      <c r="AE68" s="17"/>
      <c r="AF68" s="17"/>
      <c r="AH68" s="17"/>
      <c r="AI68" s="17"/>
      <c r="AJ68" s="17"/>
      <c r="AK68" s="17"/>
      <c r="AL68" s="17"/>
      <c r="AM68" s="17"/>
      <c r="AN68" s="17"/>
      <c r="AO68" s="17"/>
      <c r="AP68" s="17"/>
      <c r="AQ68" s="17"/>
      <c r="AR68" s="17"/>
      <c r="AS68" s="17"/>
      <c r="AT68" s="17"/>
      <c r="AU68" s="17"/>
      <c r="AV68" s="17"/>
      <c r="AX68" s="17"/>
      <c r="AY68" s="17"/>
      <c r="AZ68" s="17"/>
      <c r="BA68" s="17"/>
      <c r="BB68" s="17"/>
      <c r="BC68" s="17"/>
      <c r="BD68" s="17"/>
      <c r="BE68" s="17"/>
      <c r="BF68" s="17"/>
      <c r="BG68" s="17"/>
      <c r="BH68" s="17"/>
      <c r="BI68" s="17"/>
      <c r="BJ68" s="17"/>
      <c r="BK68" s="17"/>
      <c r="BL68" s="17"/>
      <c r="BN68" s="17"/>
      <c r="BO68" s="17"/>
      <c r="BP68" s="17"/>
      <c r="BQ68" s="17"/>
      <c r="BR68" s="17"/>
      <c r="BS68" s="17"/>
      <c r="BT68" s="17"/>
      <c r="BU68" s="24"/>
      <c r="BV68" s="24"/>
      <c r="BW68" s="24"/>
      <c r="BX68" s="24"/>
    </row>
    <row r="69" spans="2:76" x14ac:dyDescent="0.25">
      <c r="B69" s="17"/>
      <c r="C69" s="17"/>
      <c r="D69" s="17"/>
      <c r="E69" s="17"/>
      <c r="F69" s="17"/>
      <c r="G69" s="17"/>
      <c r="H69" s="17"/>
      <c r="I69" s="17"/>
      <c r="J69" s="17"/>
      <c r="K69" s="17"/>
      <c r="L69" s="17"/>
      <c r="M69" s="17"/>
      <c r="N69" s="17"/>
      <c r="O69" s="17"/>
      <c r="P69" s="17"/>
      <c r="R69" s="17"/>
      <c r="S69" s="17"/>
      <c r="T69" s="17"/>
      <c r="U69" s="17"/>
      <c r="V69" s="17"/>
      <c r="W69" s="17"/>
      <c r="X69" s="17"/>
      <c r="Y69" s="17"/>
      <c r="Z69" s="17"/>
      <c r="AA69" s="17"/>
      <c r="AB69" s="17"/>
      <c r="AC69" s="17"/>
      <c r="AD69" s="17"/>
      <c r="AE69" s="17"/>
      <c r="AF69" s="17"/>
      <c r="AH69" s="17"/>
      <c r="AI69" s="17"/>
      <c r="AJ69" s="17"/>
      <c r="AK69" s="17"/>
      <c r="AL69" s="17"/>
      <c r="AM69" s="17"/>
      <c r="AN69" s="17"/>
      <c r="AO69" s="17"/>
      <c r="AP69" s="17"/>
      <c r="AQ69" s="17"/>
      <c r="AR69" s="17"/>
      <c r="AS69" s="17"/>
      <c r="AT69" s="17"/>
      <c r="AU69" s="17"/>
      <c r="AV69" s="17"/>
      <c r="AX69" s="17"/>
      <c r="AY69" s="17"/>
      <c r="AZ69" s="17"/>
      <c r="BA69" s="17"/>
      <c r="BB69" s="17"/>
      <c r="BC69" s="17"/>
      <c r="BD69" s="17"/>
      <c r="BE69" s="17"/>
      <c r="BF69" s="17"/>
      <c r="BG69" s="17"/>
      <c r="BH69" s="17"/>
      <c r="BI69" s="17"/>
      <c r="BJ69" s="17"/>
      <c r="BK69" s="17"/>
      <c r="BL69" s="17"/>
      <c r="BN69" s="17"/>
      <c r="BO69" s="17"/>
      <c r="BP69" s="17"/>
      <c r="BQ69" s="17"/>
      <c r="BR69" s="17"/>
      <c r="BS69" s="17"/>
      <c r="BT69" s="17"/>
      <c r="BU69" s="24"/>
      <c r="BV69" s="24"/>
      <c r="BW69" s="24"/>
      <c r="BX69" s="24"/>
    </row>
    <row r="70" spans="2:76" x14ac:dyDescent="0.25">
      <c r="B70" s="17"/>
      <c r="C70" s="17"/>
      <c r="D70" s="17"/>
      <c r="E70" s="17"/>
      <c r="F70" s="17"/>
      <c r="G70" s="17"/>
      <c r="H70" s="17"/>
      <c r="I70" s="17"/>
      <c r="J70" s="17"/>
      <c r="K70" s="17"/>
      <c r="L70" s="17"/>
      <c r="M70" s="17"/>
      <c r="N70" s="17"/>
      <c r="O70" s="17"/>
      <c r="P70" s="17"/>
      <c r="R70" s="17"/>
      <c r="S70" s="17"/>
      <c r="T70" s="17"/>
      <c r="U70" s="17"/>
      <c r="V70" s="17"/>
      <c r="W70" s="17"/>
      <c r="X70" s="17"/>
      <c r="Y70" s="17"/>
      <c r="Z70" s="17"/>
      <c r="AA70" s="17"/>
      <c r="AB70" s="17"/>
      <c r="AC70" s="17"/>
      <c r="AD70" s="17"/>
      <c r="AE70" s="17"/>
      <c r="AF70" s="17"/>
      <c r="AH70" s="17"/>
      <c r="AI70" s="17"/>
      <c r="AJ70" s="17"/>
      <c r="AK70" s="17"/>
      <c r="AL70" s="17"/>
      <c r="AM70" s="17"/>
      <c r="AN70" s="17"/>
      <c r="AO70" s="17"/>
      <c r="AP70" s="17"/>
      <c r="AQ70" s="17"/>
      <c r="AR70" s="17"/>
      <c r="AS70" s="17"/>
      <c r="AT70" s="17"/>
      <c r="AU70" s="17"/>
      <c r="AV70" s="17"/>
      <c r="AX70" s="17"/>
      <c r="AY70" s="17"/>
      <c r="AZ70" s="17"/>
      <c r="BA70" s="17"/>
      <c r="BB70" s="17"/>
      <c r="BC70" s="17"/>
      <c r="BD70" s="17"/>
      <c r="BE70" s="17"/>
      <c r="BF70" s="17"/>
      <c r="BG70" s="17"/>
      <c r="BH70" s="17"/>
      <c r="BI70" s="17"/>
      <c r="BJ70" s="17"/>
      <c r="BK70" s="17"/>
      <c r="BL70" s="17"/>
      <c r="BN70" s="17"/>
      <c r="BO70" s="17"/>
      <c r="BP70" s="17"/>
      <c r="BQ70" s="17"/>
      <c r="BR70" s="17"/>
      <c r="BS70" s="17"/>
      <c r="BT70" s="17"/>
      <c r="BU70" s="24"/>
      <c r="BV70" s="24"/>
      <c r="BW70" s="24"/>
      <c r="BX70" s="24"/>
    </row>
    <row r="71" spans="2:76" x14ac:dyDescent="0.25">
      <c r="B71" s="17"/>
      <c r="C71" s="17"/>
      <c r="D71" s="17"/>
      <c r="E71" s="17"/>
      <c r="F71" s="17"/>
      <c r="G71" s="17"/>
      <c r="H71" s="17"/>
      <c r="I71" s="17"/>
      <c r="J71" s="17"/>
      <c r="K71" s="17"/>
      <c r="L71" s="17"/>
      <c r="M71" s="17"/>
      <c r="N71" s="17"/>
      <c r="O71" s="17"/>
      <c r="P71" s="17"/>
      <c r="R71" s="17"/>
      <c r="S71" s="17"/>
      <c r="T71" s="17"/>
      <c r="U71" s="17"/>
      <c r="V71" s="17"/>
      <c r="W71" s="17"/>
      <c r="X71" s="17"/>
      <c r="Y71" s="17"/>
      <c r="Z71" s="17"/>
      <c r="AA71" s="17"/>
      <c r="AB71" s="17"/>
      <c r="AC71" s="17"/>
      <c r="AD71" s="17"/>
      <c r="AE71" s="17"/>
      <c r="AF71" s="17"/>
      <c r="AH71" s="17"/>
      <c r="AI71" s="17"/>
      <c r="AJ71" s="17"/>
      <c r="AK71" s="17"/>
      <c r="AL71" s="17"/>
      <c r="AM71" s="17"/>
      <c r="AN71" s="17"/>
      <c r="AO71" s="17"/>
      <c r="AP71" s="17"/>
      <c r="AQ71" s="17"/>
      <c r="AR71" s="17"/>
      <c r="AS71" s="17"/>
      <c r="AT71" s="17"/>
      <c r="AU71" s="17"/>
      <c r="AV71" s="17"/>
      <c r="AX71" s="17"/>
      <c r="AY71" s="17"/>
      <c r="AZ71" s="17"/>
      <c r="BA71" s="17"/>
      <c r="BB71" s="17"/>
      <c r="BC71" s="17"/>
      <c r="BD71" s="17"/>
      <c r="BE71" s="17"/>
      <c r="BF71" s="17"/>
      <c r="BG71" s="17"/>
      <c r="BH71" s="17"/>
      <c r="BI71" s="17"/>
      <c r="BJ71" s="17"/>
      <c r="BK71" s="17"/>
      <c r="BL71" s="17"/>
      <c r="BN71" s="17"/>
      <c r="BO71" s="17"/>
      <c r="BP71" s="17"/>
      <c r="BQ71" s="17"/>
      <c r="BR71" s="17"/>
      <c r="BS71" s="17"/>
      <c r="BT71" s="17"/>
      <c r="BU71" s="24"/>
      <c r="BV71" s="24"/>
      <c r="BW71" s="24"/>
      <c r="BX71" s="24"/>
    </row>
    <row r="72" spans="2:76" x14ac:dyDescent="0.25">
      <c r="B72" s="17"/>
      <c r="C72" s="17"/>
      <c r="D72" s="17"/>
      <c r="E72" s="17"/>
      <c r="F72" s="17"/>
      <c r="G72" s="17"/>
      <c r="H72" s="17"/>
      <c r="I72" s="17"/>
      <c r="J72" s="17"/>
      <c r="K72" s="17"/>
      <c r="L72" s="17"/>
      <c r="M72" s="17"/>
      <c r="N72" s="17"/>
      <c r="O72" s="17"/>
      <c r="P72" s="17"/>
      <c r="R72" s="17"/>
      <c r="S72" s="17"/>
      <c r="T72" s="17"/>
      <c r="U72" s="17"/>
      <c r="V72" s="17"/>
      <c r="W72" s="17"/>
      <c r="X72" s="17"/>
      <c r="Y72" s="17"/>
      <c r="Z72" s="17"/>
      <c r="AA72" s="17"/>
      <c r="AB72" s="17"/>
      <c r="AC72" s="17"/>
      <c r="AD72" s="17"/>
      <c r="AE72" s="17"/>
      <c r="AF72" s="17"/>
      <c r="AH72" s="17"/>
      <c r="AI72" s="17"/>
      <c r="AJ72" s="17"/>
      <c r="AK72" s="17"/>
      <c r="AL72" s="17"/>
      <c r="AM72" s="17"/>
      <c r="AN72" s="17"/>
      <c r="AO72" s="17"/>
      <c r="AP72" s="17"/>
      <c r="AQ72" s="17"/>
      <c r="AR72" s="17"/>
      <c r="AS72" s="17"/>
      <c r="AT72" s="17"/>
      <c r="AU72" s="17"/>
      <c r="AV72" s="17"/>
      <c r="AX72" s="17"/>
      <c r="AY72" s="17"/>
      <c r="AZ72" s="17"/>
      <c r="BA72" s="17"/>
      <c r="BB72" s="17"/>
      <c r="BC72" s="17"/>
      <c r="BD72" s="17"/>
      <c r="BE72" s="17"/>
      <c r="BF72" s="17"/>
      <c r="BG72" s="17"/>
      <c r="BH72" s="17"/>
      <c r="BI72" s="17"/>
      <c r="BJ72" s="17"/>
      <c r="BK72" s="17"/>
      <c r="BL72" s="17"/>
      <c r="BN72" s="17"/>
      <c r="BO72" s="17"/>
      <c r="BP72" s="17"/>
      <c r="BQ72" s="17"/>
      <c r="BR72" s="17"/>
      <c r="BS72" s="17"/>
      <c r="BT72" s="17"/>
      <c r="BU72" s="24"/>
      <c r="BV72" s="24"/>
      <c r="BW72" s="24"/>
      <c r="BX72" s="24"/>
    </row>
    <row r="73" spans="2:76" x14ac:dyDescent="0.25">
      <c r="B73" s="17"/>
      <c r="C73" s="17"/>
      <c r="D73" s="17"/>
      <c r="E73" s="17"/>
      <c r="F73" s="17"/>
      <c r="G73" s="17"/>
      <c r="H73" s="17"/>
      <c r="I73" s="17"/>
      <c r="J73" s="17"/>
      <c r="K73" s="17"/>
      <c r="L73" s="17"/>
      <c r="M73" s="17"/>
      <c r="N73" s="17"/>
      <c r="O73" s="17"/>
      <c r="P73" s="17"/>
      <c r="R73" s="17"/>
      <c r="S73" s="17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H73" s="17"/>
      <c r="AI73" s="17"/>
      <c r="AJ73" s="17"/>
      <c r="AK73" s="17"/>
      <c r="AL73" s="17"/>
      <c r="AM73" s="17"/>
      <c r="AN73" s="17"/>
      <c r="AO73" s="17"/>
      <c r="AP73" s="17"/>
      <c r="AQ73" s="17"/>
      <c r="AR73" s="17"/>
      <c r="AS73" s="17"/>
      <c r="AT73" s="17"/>
      <c r="AU73" s="17"/>
      <c r="AV73" s="17"/>
      <c r="AX73" s="17"/>
      <c r="AY73" s="17"/>
      <c r="AZ73" s="17"/>
      <c r="BA73" s="17"/>
      <c r="BB73" s="17"/>
      <c r="BC73" s="17"/>
      <c r="BD73" s="17"/>
      <c r="BE73" s="17"/>
      <c r="BF73" s="17"/>
      <c r="BG73" s="17"/>
      <c r="BH73" s="17"/>
      <c r="BI73" s="17"/>
      <c r="BJ73" s="17"/>
      <c r="BK73" s="17"/>
      <c r="BL73" s="17"/>
      <c r="BN73" s="17"/>
      <c r="BO73" s="17"/>
      <c r="BP73" s="17"/>
      <c r="BQ73" s="17"/>
      <c r="BR73" s="17"/>
      <c r="BS73" s="17"/>
      <c r="BT73" s="17"/>
      <c r="BU73" s="24"/>
      <c r="BV73" s="24"/>
      <c r="BW73" s="24"/>
      <c r="BX73" s="24"/>
    </row>
    <row r="74" spans="2:76" x14ac:dyDescent="0.25">
      <c r="B74" s="17"/>
      <c r="C74" s="17"/>
      <c r="D74" s="17"/>
      <c r="E74" s="17"/>
      <c r="F74" s="17"/>
      <c r="G74" s="17"/>
      <c r="H74" s="17"/>
      <c r="I74" s="17"/>
      <c r="J74" s="17"/>
      <c r="K74" s="17"/>
      <c r="L74" s="17"/>
      <c r="M74" s="17"/>
      <c r="N74" s="17"/>
      <c r="O74" s="17"/>
      <c r="P74" s="17"/>
      <c r="R74" s="17"/>
      <c r="S74" s="17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  <c r="AF74" s="17"/>
      <c r="AH74" s="17"/>
      <c r="AI74" s="17"/>
      <c r="AJ74" s="17"/>
      <c r="AK74" s="17"/>
      <c r="AL74" s="17"/>
      <c r="AM74" s="17"/>
      <c r="AN74" s="17"/>
      <c r="AO74" s="17"/>
      <c r="AP74" s="17"/>
      <c r="AQ74" s="17"/>
      <c r="AR74" s="17"/>
      <c r="AS74" s="17"/>
      <c r="AT74" s="17"/>
      <c r="AU74" s="17"/>
      <c r="AV74" s="17"/>
      <c r="AX74" s="17"/>
      <c r="AY74" s="17"/>
      <c r="AZ74" s="17"/>
      <c r="BA74" s="17"/>
      <c r="BB74" s="17"/>
      <c r="BC74" s="17"/>
      <c r="BD74" s="17"/>
      <c r="BE74" s="17"/>
      <c r="BF74" s="17"/>
      <c r="BG74" s="17"/>
      <c r="BH74" s="17"/>
      <c r="BI74" s="17"/>
      <c r="BJ74" s="17"/>
      <c r="BK74" s="17"/>
      <c r="BL74" s="17"/>
      <c r="BN74" s="17"/>
      <c r="BO74" s="17"/>
      <c r="BP74" s="17"/>
      <c r="BQ74" s="17"/>
      <c r="BR74" s="17"/>
      <c r="BS74" s="17"/>
      <c r="BT74" s="17"/>
      <c r="BU74" s="24"/>
      <c r="BV74" s="24"/>
      <c r="BW74" s="24"/>
      <c r="BX74" s="24"/>
    </row>
    <row r="75" spans="2:76" x14ac:dyDescent="0.25">
      <c r="B75" s="17"/>
      <c r="C75" s="17"/>
      <c r="D75" s="17"/>
      <c r="E75" s="17"/>
      <c r="F75" s="17"/>
      <c r="G75" s="17"/>
      <c r="H75" s="17"/>
      <c r="I75" s="17"/>
      <c r="J75" s="17"/>
      <c r="K75" s="17"/>
      <c r="L75" s="17"/>
      <c r="M75" s="17"/>
      <c r="N75" s="17"/>
      <c r="O75" s="17"/>
      <c r="P75" s="17"/>
      <c r="R75" s="17"/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H75" s="17"/>
      <c r="AI75" s="17"/>
      <c r="AJ75" s="17"/>
      <c r="AK75" s="17"/>
      <c r="AL75" s="17"/>
      <c r="AM75" s="17"/>
      <c r="AN75" s="17"/>
      <c r="AO75" s="17"/>
      <c r="AP75" s="17"/>
      <c r="AQ75" s="17"/>
      <c r="AR75" s="17"/>
      <c r="AS75" s="17"/>
      <c r="AT75" s="17"/>
      <c r="AU75" s="17"/>
      <c r="AV75" s="17"/>
      <c r="AX75" s="17"/>
      <c r="AY75" s="17"/>
      <c r="AZ75" s="17"/>
      <c r="BA75" s="17"/>
      <c r="BB75" s="17"/>
      <c r="BC75" s="17"/>
      <c r="BD75" s="17"/>
      <c r="BE75" s="17"/>
      <c r="BF75" s="17"/>
      <c r="BG75" s="17"/>
      <c r="BH75" s="17"/>
      <c r="BI75" s="17"/>
      <c r="BJ75" s="17"/>
      <c r="BK75" s="17"/>
      <c r="BL75" s="17"/>
      <c r="BN75" s="17"/>
      <c r="BO75" s="17"/>
      <c r="BP75" s="17"/>
      <c r="BQ75" s="17"/>
      <c r="BR75" s="17"/>
      <c r="BS75" s="17"/>
      <c r="BT75" s="17"/>
      <c r="BU75" s="24"/>
      <c r="BV75" s="24"/>
      <c r="BW75" s="24"/>
      <c r="BX75" s="24"/>
    </row>
    <row r="76" spans="2:76" x14ac:dyDescent="0.25">
      <c r="B76" s="17"/>
      <c r="C76" s="17"/>
      <c r="D76" s="17"/>
      <c r="E76" s="17"/>
      <c r="F76" s="17"/>
      <c r="G76" s="17"/>
      <c r="H76" s="17"/>
      <c r="I76" s="17"/>
      <c r="J76" s="17"/>
      <c r="K76" s="17"/>
      <c r="L76" s="17"/>
      <c r="M76" s="17"/>
      <c r="N76" s="17"/>
      <c r="O76" s="17"/>
      <c r="P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7"/>
      <c r="BN76" s="17"/>
      <c r="BO76" s="17"/>
      <c r="BP76" s="17"/>
      <c r="BQ76" s="17"/>
      <c r="BR76" s="17"/>
      <c r="BS76" s="17"/>
      <c r="BT76" s="17"/>
      <c r="BU76" s="24"/>
      <c r="BV76" s="24"/>
      <c r="BW76" s="24"/>
      <c r="BX76" s="24"/>
    </row>
    <row r="77" spans="2:76" x14ac:dyDescent="0.25">
      <c r="B77" s="17"/>
      <c r="C77" s="17"/>
      <c r="D77" s="17"/>
      <c r="E77" s="17"/>
      <c r="F77" s="17"/>
      <c r="G77" s="17"/>
      <c r="H77" s="17"/>
      <c r="I77" s="17"/>
      <c r="J77" s="17"/>
      <c r="K77" s="17"/>
      <c r="L77" s="17"/>
      <c r="M77" s="17"/>
      <c r="N77" s="17"/>
      <c r="O77" s="17"/>
      <c r="P77" s="17"/>
      <c r="R77" s="17"/>
      <c r="S77" s="17"/>
      <c r="T77" s="17"/>
      <c r="U77" s="17"/>
      <c r="V77" s="17"/>
      <c r="W77" s="17"/>
      <c r="X77" s="17"/>
      <c r="Y77" s="17"/>
      <c r="Z77" s="17"/>
      <c r="AA77" s="17"/>
      <c r="AB77" s="17"/>
      <c r="AC77" s="17"/>
      <c r="AD77" s="17"/>
      <c r="AE77" s="17"/>
      <c r="AF77" s="17"/>
      <c r="AH77" s="17"/>
      <c r="AI77" s="17"/>
      <c r="AJ77" s="17"/>
      <c r="AK77" s="17"/>
      <c r="AL77" s="17"/>
      <c r="AM77" s="17"/>
      <c r="AN77" s="17"/>
      <c r="AO77" s="17"/>
      <c r="AP77" s="17"/>
      <c r="AQ77" s="17"/>
      <c r="AR77" s="17"/>
      <c r="AS77" s="17"/>
      <c r="AT77" s="17"/>
      <c r="AU77" s="17"/>
      <c r="AV77" s="17"/>
      <c r="AX77" s="17"/>
      <c r="AY77" s="17"/>
      <c r="AZ77" s="17"/>
      <c r="BA77" s="17"/>
      <c r="BB77" s="17"/>
      <c r="BC77" s="17"/>
      <c r="BD77" s="17"/>
      <c r="BE77" s="17"/>
      <c r="BF77" s="17"/>
      <c r="BG77" s="17"/>
      <c r="BH77" s="17"/>
      <c r="BI77" s="17"/>
      <c r="BJ77" s="17"/>
      <c r="BK77" s="17"/>
      <c r="BL77" s="17"/>
      <c r="BN77" s="17"/>
      <c r="BO77" s="17"/>
      <c r="BP77" s="17"/>
      <c r="BQ77" s="17"/>
      <c r="BR77" s="17"/>
      <c r="BS77" s="17"/>
      <c r="BT77" s="17"/>
      <c r="BU77" s="24"/>
      <c r="BV77" s="24"/>
      <c r="BW77" s="24"/>
      <c r="BX77" s="24"/>
    </row>
    <row r="78" spans="2:76" x14ac:dyDescent="0.25">
      <c r="B78" s="17"/>
      <c r="C78" s="17"/>
      <c r="D78" s="17"/>
      <c r="E78" s="17"/>
      <c r="F78" s="17"/>
      <c r="G78" s="17"/>
      <c r="H78" s="17"/>
      <c r="I78" s="17"/>
      <c r="J78" s="17"/>
      <c r="K78" s="17"/>
      <c r="L78" s="17"/>
      <c r="M78" s="17"/>
      <c r="N78" s="17"/>
      <c r="O78" s="17"/>
      <c r="P78" s="17"/>
      <c r="R78" s="17"/>
      <c r="S78" s="17"/>
      <c r="T78" s="17"/>
      <c r="U78" s="17"/>
      <c r="V78" s="17"/>
      <c r="W78" s="17"/>
      <c r="X78" s="17"/>
      <c r="Y78" s="17"/>
      <c r="Z78" s="17"/>
      <c r="AA78" s="17"/>
      <c r="AB78" s="17"/>
      <c r="AC78" s="17"/>
      <c r="AD78" s="17"/>
      <c r="AE78" s="17"/>
      <c r="AF78" s="17"/>
      <c r="AH78" s="17"/>
      <c r="AI78" s="17"/>
      <c r="AJ78" s="17"/>
      <c r="AK78" s="17"/>
      <c r="AL78" s="17"/>
      <c r="AM78" s="17"/>
      <c r="AN78" s="17"/>
      <c r="AO78" s="17"/>
      <c r="AP78" s="17"/>
      <c r="AQ78" s="17"/>
      <c r="AR78" s="17"/>
      <c r="AS78" s="17"/>
      <c r="AT78" s="17"/>
      <c r="AU78" s="17"/>
      <c r="AV78" s="17"/>
      <c r="AX78" s="17"/>
      <c r="AY78" s="17"/>
      <c r="AZ78" s="17"/>
      <c r="BA78" s="17"/>
      <c r="BB78" s="17"/>
      <c r="BC78" s="17"/>
      <c r="BD78" s="17"/>
      <c r="BE78" s="17"/>
      <c r="BF78" s="17"/>
      <c r="BG78" s="17"/>
      <c r="BH78" s="17"/>
      <c r="BI78" s="17"/>
      <c r="BJ78" s="17"/>
      <c r="BK78" s="17"/>
      <c r="BL78" s="17"/>
      <c r="BN78" s="17"/>
      <c r="BO78" s="17"/>
      <c r="BP78" s="17"/>
      <c r="BQ78" s="17"/>
      <c r="BR78" s="17"/>
      <c r="BS78" s="17"/>
      <c r="BT78" s="17"/>
      <c r="BU78" s="24"/>
      <c r="BV78" s="24"/>
      <c r="BW78" s="24"/>
      <c r="BX78" s="24"/>
    </row>
    <row r="79" spans="2:76" x14ac:dyDescent="0.25">
      <c r="B79" s="17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17"/>
      <c r="P79" s="17"/>
      <c r="R79" s="17"/>
      <c r="S79" s="17"/>
      <c r="T79" s="17"/>
      <c r="U79" s="17"/>
      <c r="V79" s="17"/>
      <c r="W79" s="17"/>
      <c r="X79" s="17"/>
      <c r="Y79" s="17"/>
      <c r="Z79" s="17"/>
      <c r="AA79" s="17"/>
      <c r="AB79" s="17"/>
      <c r="AC79" s="17"/>
      <c r="AD79" s="17"/>
      <c r="AE79" s="17"/>
      <c r="AF79" s="17"/>
      <c r="AH79" s="17"/>
      <c r="AI79" s="17"/>
      <c r="AJ79" s="17"/>
      <c r="AK79" s="17"/>
      <c r="AL79" s="17"/>
      <c r="AM79" s="17"/>
      <c r="AN79" s="17"/>
      <c r="AO79" s="17"/>
      <c r="AP79" s="17"/>
      <c r="AQ79" s="17"/>
      <c r="AR79" s="17"/>
      <c r="AS79" s="17"/>
      <c r="AT79" s="17"/>
      <c r="AU79" s="17"/>
      <c r="AV79" s="17"/>
      <c r="AX79" s="17"/>
      <c r="AY79" s="17"/>
      <c r="AZ79" s="17"/>
      <c r="BA79" s="17"/>
      <c r="BB79" s="17"/>
      <c r="BC79" s="17"/>
      <c r="BD79" s="17"/>
      <c r="BE79" s="17"/>
      <c r="BF79" s="17"/>
      <c r="BG79" s="17"/>
      <c r="BH79" s="17"/>
      <c r="BI79" s="17"/>
      <c r="BJ79" s="17"/>
      <c r="BK79" s="17"/>
      <c r="BL79" s="17"/>
      <c r="BN79" s="17"/>
      <c r="BO79" s="17"/>
      <c r="BP79" s="17"/>
      <c r="BQ79" s="17"/>
      <c r="BR79" s="17"/>
      <c r="BS79" s="17"/>
      <c r="BT79" s="17"/>
      <c r="BU79" s="24"/>
      <c r="BV79" s="24"/>
      <c r="BW79" s="24"/>
      <c r="BX79" s="24"/>
    </row>
    <row r="80" spans="2:76" x14ac:dyDescent="0.25">
      <c r="B80" s="17"/>
      <c r="C80" s="17"/>
      <c r="D80" s="17"/>
      <c r="E80" s="17"/>
      <c r="F80" s="17"/>
      <c r="G80" s="17"/>
      <c r="H80" s="17"/>
      <c r="I80" s="17"/>
      <c r="J80" s="17"/>
      <c r="K80" s="17"/>
      <c r="L80" s="17"/>
      <c r="M80" s="17"/>
      <c r="N80" s="17"/>
      <c r="O80" s="17"/>
      <c r="P80" s="17"/>
      <c r="R80" s="17"/>
      <c r="S80" s="17"/>
      <c r="T80" s="17"/>
      <c r="U80" s="17"/>
      <c r="V80" s="17"/>
      <c r="W80" s="17"/>
      <c r="X80" s="17"/>
      <c r="Y80" s="17"/>
      <c r="Z80" s="17"/>
      <c r="AA80" s="17"/>
      <c r="AB80" s="17"/>
      <c r="AC80" s="17"/>
      <c r="AD80" s="17"/>
      <c r="AE80" s="17"/>
      <c r="AF80" s="17"/>
      <c r="AH80" s="17"/>
      <c r="AI80" s="17"/>
      <c r="AJ80" s="17"/>
      <c r="AK80" s="17"/>
      <c r="AL80" s="17"/>
      <c r="AM80" s="17"/>
      <c r="AN80" s="17"/>
      <c r="AO80" s="17"/>
      <c r="AP80" s="17"/>
      <c r="AQ80" s="17"/>
      <c r="AR80" s="17"/>
      <c r="AS80" s="17"/>
      <c r="AT80" s="17"/>
      <c r="AU80" s="17"/>
      <c r="AV80" s="17"/>
      <c r="AX80" s="17"/>
      <c r="AY80" s="17"/>
      <c r="AZ80" s="17"/>
      <c r="BA80" s="17"/>
      <c r="BB80" s="17"/>
      <c r="BC80" s="17"/>
      <c r="BD80" s="17"/>
      <c r="BE80" s="17"/>
      <c r="BF80" s="17"/>
      <c r="BG80" s="17"/>
      <c r="BH80" s="17"/>
      <c r="BI80" s="17"/>
      <c r="BJ80" s="17"/>
      <c r="BK80" s="17"/>
      <c r="BL80" s="17"/>
      <c r="BN80" s="17"/>
      <c r="BO80" s="17"/>
      <c r="BP80" s="17"/>
      <c r="BQ80" s="17"/>
      <c r="BR80" s="17"/>
      <c r="BS80" s="17"/>
      <c r="BT80" s="17"/>
      <c r="BU80" s="24"/>
      <c r="BV80" s="24"/>
      <c r="BW80" s="24"/>
      <c r="BX80" s="24"/>
    </row>
    <row r="81" spans="2:72" x14ac:dyDescent="0.25">
      <c r="B81" s="16"/>
      <c r="C81" s="16"/>
      <c r="D81" s="16"/>
      <c r="E81" s="16"/>
      <c r="F81" s="16"/>
      <c r="G81" s="16"/>
      <c r="H81" s="16"/>
      <c r="I81" s="16"/>
      <c r="J81" s="16"/>
      <c r="K81" s="16"/>
      <c r="L81" s="16"/>
      <c r="M81" s="16"/>
      <c r="N81" s="16"/>
      <c r="O81" s="16"/>
      <c r="P81" s="16"/>
      <c r="R81" s="17"/>
      <c r="S81" s="17"/>
      <c r="T81" s="17"/>
      <c r="U81" s="17"/>
      <c r="V81" s="17"/>
      <c r="W81" s="17"/>
      <c r="X81" s="17"/>
      <c r="Y81" s="17"/>
      <c r="Z81" s="17"/>
      <c r="AA81" s="17"/>
      <c r="AB81" s="17"/>
      <c r="AC81" s="17"/>
      <c r="AD81" s="17"/>
      <c r="AE81" s="17"/>
      <c r="AF81" s="17"/>
      <c r="AH81" s="16"/>
      <c r="AI81" s="16"/>
      <c r="AJ81" s="16"/>
      <c r="AK81" s="16"/>
      <c r="AL81" s="16"/>
      <c r="AM81" s="16"/>
      <c r="AN81" s="16"/>
      <c r="AO81" s="16"/>
      <c r="AP81" s="16"/>
      <c r="AQ81" s="16"/>
      <c r="AR81" s="16"/>
      <c r="AS81" s="16"/>
      <c r="AT81" s="16"/>
      <c r="AU81" s="16"/>
      <c r="AV81" s="16"/>
      <c r="AX81" s="16"/>
      <c r="AY81" s="16"/>
      <c r="AZ81" s="16"/>
      <c r="BA81" s="16"/>
      <c r="BB81" s="16"/>
      <c r="BC81" s="16"/>
      <c r="BD81" s="16"/>
      <c r="BE81" s="16"/>
      <c r="BF81" s="16"/>
      <c r="BG81" s="16"/>
      <c r="BH81" s="16"/>
      <c r="BI81" s="16"/>
      <c r="BJ81" s="16"/>
      <c r="BK81" s="16"/>
      <c r="BL81" s="16"/>
      <c r="BN81" s="16"/>
      <c r="BO81" s="16"/>
      <c r="BP81" s="16"/>
      <c r="BQ81" s="16"/>
      <c r="BR81" s="16"/>
      <c r="BS81" s="16"/>
      <c r="BT81" s="16"/>
    </row>
    <row r="82" spans="2:72" x14ac:dyDescent="0.25">
      <c r="B82" s="16"/>
      <c r="C82" s="16"/>
      <c r="D82" s="16"/>
      <c r="E82" s="16"/>
      <c r="F82" s="16"/>
      <c r="G82" s="16"/>
      <c r="H82" s="16"/>
      <c r="I82" s="16"/>
      <c r="J82" s="16"/>
      <c r="K82" s="16"/>
      <c r="L82" s="16"/>
      <c r="M82" s="16"/>
      <c r="N82" s="16"/>
      <c r="O82" s="16"/>
      <c r="P82" s="16"/>
      <c r="R82" s="17"/>
      <c r="S82" s="17"/>
      <c r="T82" s="17"/>
      <c r="U82" s="17"/>
      <c r="V82" s="17"/>
      <c r="W82" s="17"/>
      <c r="X82" s="17"/>
      <c r="Y82" s="17"/>
      <c r="Z82" s="17"/>
      <c r="AA82" s="17"/>
      <c r="AB82" s="17"/>
      <c r="AC82" s="17"/>
      <c r="AD82" s="17"/>
      <c r="AE82" s="17"/>
      <c r="AF82" s="17"/>
      <c r="AH82" s="16"/>
      <c r="AI82" s="16"/>
      <c r="AJ82" s="16"/>
      <c r="AK82" s="16"/>
      <c r="AL82" s="16"/>
      <c r="AM82" s="16"/>
      <c r="AN82" s="16"/>
      <c r="AO82" s="16"/>
      <c r="AP82" s="16"/>
      <c r="AQ82" s="16"/>
      <c r="AR82" s="16"/>
      <c r="AS82" s="16"/>
      <c r="AT82" s="16"/>
      <c r="AU82" s="16"/>
      <c r="AV82" s="16"/>
      <c r="AX82" s="16"/>
      <c r="AY82" s="16"/>
      <c r="AZ82" s="16"/>
      <c r="BA82" s="16"/>
      <c r="BB82" s="16"/>
      <c r="BC82" s="16"/>
      <c r="BD82" s="16"/>
      <c r="BE82" s="16"/>
      <c r="BF82" s="16"/>
      <c r="BG82" s="16"/>
      <c r="BH82" s="16"/>
      <c r="BI82" s="16"/>
      <c r="BJ82" s="16"/>
      <c r="BK82" s="16"/>
      <c r="BL82" s="16"/>
      <c r="BN82" s="16"/>
      <c r="BO82" s="16"/>
      <c r="BP82" s="16"/>
      <c r="BQ82" s="16"/>
      <c r="BR82" s="16"/>
      <c r="BS82" s="16"/>
      <c r="BT82" s="16"/>
    </row>
    <row r="83" spans="2:72" x14ac:dyDescent="0.25">
      <c r="B83" s="16"/>
      <c r="C83" s="16"/>
      <c r="D83" s="16"/>
      <c r="E83" s="16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R83" s="17"/>
      <c r="S83" s="17"/>
      <c r="T83" s="17"/>
      <c r="U83" s="17"/>
      <c r="V83" s="17"/>
      <c r="W83" s="17"/>
      <c r="X83" s="17"/>
      <c r="Y83" s="17"/>
      <c r="Z83" s="17"/>
      <c r="AA83" s="17"/>
      <c r="AB83" s="17"/>
      <c r="AC83" s="17"/>
      <c r="AD83" s="17"/>
      <c r="AE83" s="17"/>
      <c r="AF83" s="17"/>
      <c r="AH83" s="16"/>
      <c r="AI83" s="16"/>
      <c r="AJ83" s="16"/>
      <c r="AK83" s="16"/>
      <c r="AL83" s="16"/>
      <c r="AM83" s="16"/>
      <c r="AN83" s="16"/>
      <c r="AO83" s="16"/>
      <c r="AP83" s="16"/>
      <c r="AQ83" s="16"/>
      <c r="AR83" s="16"/>
      <c r="AS83" s="16"/>
      <c r="AT83" s="16"/>
      <c r="AU83" s="16"/>
      <c r="AV83" s="16"/>
      <c r="AX83" s="16"/>
      <c r="AY83" s="16"/>
      <c r="AZ83" s="16"/>
      <c r="BA83" s="16"/>
      <c r="BB83" s="16"/>
      <c r="BC83" s="16"/>
      <c r="BD83" s="16"/>
      <c r="BE83" s="16"/>
      <c r="BF83" s="16"/>
      <c r="BG83" s="16"/>
      <c r="BH83" s="16"/>
      <c r="BI83" s="16"/>
      <c r="BJ83" s="16"/>
      <c r="BK83" s="16"/>
      <c r="BL83" s="16"/>
      <c r="BN83" s="16"/>
      <c r="BO83" s="16"/>
      <c r="BP83" s="16"/>
      <c r="BQ83" s="16"/>
      <c r="BR83" s="16"/>
      <c r="BS83" s="16"/>
      <c r="BT83" s="16"/>
    </row>
    <row r="84" spans="2:72" x14ac:dyDescent="0.25">
      <c r="B84" s="16"/>
      <c r="C84" s="16"/>
      <c r="D84" s="16"/>
      <c r="E84" s="16"/>
      <c r="F84" s="16"/>
      <c r="G84" s="16"/>
      <c r="H84" s="16"/>
      <c r="I84" s="16"/>
      <c r="J84" s="16"/>
      <c r="K84" s="16"/>
      <c r="L84" s="16"/>
      <c r="M84" s="16"/>
      <c r="N84" s="16"/>
      <c r="O84" s="16"/>
      <c r="P84" s="16"/>
      <c r="R84" s="17"/>
      <c r="S84" s="17"/>
      <c r="T84" s="17"/>
      <c r="U84" s="17"/>
      <c r="V84" s="17"/>
      <c r="W84" s="17"/>
      <c r="X84" s="17"/>
      <c r="Y84" s="17"/>
      <c r="Z84" s="17"/>
      <c r="AA84" s="17"/>
      <c r="AB84" s="17"/>
      <c r="AC84" s="17"/>
      <c r="AD84" s="17"/>
      <c r="AE84" s="17"/>
      <c r="AF84" s="17"/>
      <c r="AH84" s="16"/>
      <c r="AI84" s="16"/>
      <c r="AJ84" s="16"/>
      <c r="AK84" s="16"/>
      <c r="AL84" s="16"/>
      <c r="AM84" s="16"/>
      <c r="AN84" s="16"/>
      <c r="AO84" s="16"/>
      <c r="AP84" s="16"/>
      <c r="AQ84" s="16"/>
      <c r="AR84" s="16"/>
      <c r="AS84" s="16"/>
      <c r="AT84" s="16"/>
      <c r="AU84" s="16"/>
      <c r="AV84" s="16"/>
      <c r="AX84" s="16"/>
      <c r="AY84" s="16"/>
      <c r="AZ84" s="16"/>
      <c r="BA84" s="16"/>
      <c r="BB84" s="16"/>
      <c r="BC84" s="16"/>
      <c r="BD84" s="16"/>
      <c r="BE84" s="16"/>
      <c r="BF84" s="16"/>
      <c r="BG84" s="16"/>
      <c r="BH84" s="16"/>
      <c r="BI84" s="16"/>
      <c r="BJ84" s="16"/>
      <c r="BK84" s="16"/>
      <c r="BL84" s="16"/>
      <c r="BN84" s="16"/>
      <c r="BO84" s="16"/>
      <c r="BP84" s="16"/>
      <c r="BQ84" s="16"/>
      <c r="BR84" s="16"/>
      <c r="BS84" s="16"/>
      <c r="BT84" s="16"/>
    </row>
    <row r="85" spans="2:72" ht="28.5" x14ac:dyDescent="0.45">
      <c r="B85" s="129" t="s">
        <v>76</v>
      </c>
      <c r="C85" s="129"/>
      <c r="D85" s="129"/>
      <c r="E85" s="129"/>
      <c r="F85" s="129"/>
      <c r="G85" s="129"/>
      <c r="H85" s="129"/>
      <c r="I85" s="105"/>
      <c r="J85" s="105"/>
      <c r="K85" s="105"/>
      <c r="L85" s="105"/>
      <c r="M85" s="105"/>
      <c r="N85" s="105"/>
      <c r="O85" s="105"/>
      <c r="P85" s="105"/>
      <c r="R85" s="129" t="s">
        <v>75</v>
      </c>
      <c r="S85" s="129"/>
      <c r="T85" s="129"/>
      <c r="U85" s="129"/>
      <c r="V85" s="129"/>
      <c r="W85" s="129"/>
      <c r="X85" s="129"/>
      <c r="Y85" s="105"/>
      <c r="Z85" s="105"/>
      <c r="AA85" s="105"/>
      <c r="AB85" s="105"/>
      <c r="AC85" s="105"/>
      <c r="AD85" s="105"/>
      <c r="AE85" s="105"/>
      <c r="AF85" s="105"/>
      <c r="AH85" s="129" t="s">
        <v>74</v>
      </c>
      <c r="AI85" s="129"/>
      <c r="AJ85" s="129"/>
      <c r="AK85" s="129"/>
      <c r="AL85" s="129"/>
      <c r="AM85" s="129"/>
      <c r="AN85" s="129"/>
      <c r="AO85" s="105"/>
      <c r="AP85" s="105"/>
      <c r="AQ85" s="105"/>
      <c r="AR85" s="105"/>
      <c r="AS85" s="105"/>
      <c r="AT85" s="105"/>
      <c r="AU85" s="105"/>
      <c r="AV85" s="105"/>
      <c r="AX85" s="129" t="s">
        <v>73</v>
      </c>
      <c r="AY85" s="129"/>
      <c r="AZ85" s="129"/>
      <c r="BA85" s="129"/>
      <c r="BB85" s="129"/>
      <c r="BC85" s="129"/>
      <c r="BD85" s="129"/>
      <c r="BE85" s="105"/>
      <c r="BF85" s="105"/>
      <c r="BG85" s="105"/>
      <c r="BH85" s="105"/>
      <c r="BI85" s="105"/>
      <c r="BJ85" s="105"/>
      <c r="BK85" s="105"/>
      <c r="BL85" s="105"/>
      <c r="BN85" s="129" t="s">
        <v>72</v>
      </c>
      <c r="BO85" s="129"/>
      <c r="BP85" s="129"/>
      <c r="BQ85" s="129"/>
      <c r="BR85" s="129"/>
      <c r="BS85" s="129"/>
      <c r="BT85" s="129"/>
    </row>
    <row r="86" spans="2:72" ht="21" x14ac:dyDescent="0.35">
      <c r="B86" s="10" t="s">
        <v>0</v>
      </c>
      <c r="C86" s="2"/>
      <c r="D86" s="10">
        <f>D44</f>
        <v>0.5</v>
      </c>
      <c r="E86" s="10" t="s">
        <v>1</v>
      </c>
      <c r="F86" s="11" t="s">
        <v>3</v>
      </c>
      <c r="G86" s="10">
        <f>SLOPE(H91:H101,B91:B101)</f>
        <v>0.12576312054611261</v>
      </c>
      <c r="H86" s="10" t="s">
        <v>30</v>
      </c>
      <c r="I86" s="101"/>
      <c r="J86" s="101"/>
      <c r="K86" s="101"/>
      <c r="L86" s="101"/>
      <c r="M86" s="101"/>
      <c r="N86" s="101"/>
      <c r="O86" s="101"/>
      <c r="P86" s="101"/>
      <c r="R86" s="10" t="s">
        <v>0</v>
      </c>
      <c r="S86" s="2"/>
      <c r="T86" s="10">
        <f>D86</f>
        <v>0.5</v>
      </c>
      <c r="U86" s="10" t="s">
        <v>1</v>
      </c>
      <c r="V86" s="11" t="s">
        <v>3</v>
      </c>
      <c r="W86" s="10">
        <f>SLOPE(X91:X98,R91:R98)</f>
        <v>0.16670397447058433</v>
      </c>
      <c r="X86" s="10" t="s">
        <v>30</v>
      </c>
      <c r="Y86" s="101"/>
      <c r="Z86" s="101"/>
      <c r="AA86" s="101"/>
      <c r="AB86" s="101"/>
      <c r="AC86" s="101"/>
      <c r="AD86" s="101"/>
      <c r="AE86" s="101"/>
      <c r="AF86" s="101"/>
      <c r="AH86" s="10" t="s">
        <v>0</v>
      </c>
      <c r="AI86" s="2"/>
      <c r="AJ86" s="10">
        <f>D86</f>
        <v>0.5</v>
      </c>
      <c r="AK86" s="10" t="s">
        <v>1</v>
      </c>
      <c r="AL86" s="11" t="s">
        <v>3</v>
      </c>
      <c r="AM86" s="10">
        <f>SLOPE(AN91:AN97,AH91:AH97)</f>
        <v>0.20921799924125181</v>
      </c>
      <c r="AN86" s="10" t="s">
        <v>30</v>
      </c>
      <c r="AO86" s="101"/>
      <c r="AP86" s="101"/>
      <c r="AQ86" s="101"/>
      <c r="AR86" s="101"/>
      <c r="AS86" s="101"/>
      <c r="AT86" s="101"/>
      <c r="AU86" s="101"/>
      <c r="AV86" s="101"/>
      <c r="AX86" s="10" t="s">
        <v>0</v>
      </c>
      <c r="AY86" s="2"/>
      <c r="AZ86" s="10">
        <f>D86</f>
        <v>0.5</v>
      </c>
      <c r="BA86" s="10" t="s">
        <v>1</v>
      </c>
      <c r="BB86" s="11" t="s">
        <v>3</v>
      </c>
      <c r="BC86" s="10">
        <f>SLOPE(BD91:BD98,AX91:AX98)</f>
        <v>0.20539659269725052</v>
      </c>
      <c r="BD86" s="10" t="s">
        <v>30</v>
      </c>
      <c r="BE86" s="101"/>
      <c r="BF86" s="101"/>
      <c r="BG86" s="101"/>
      <c r="BH86" s="101"/>
      <c r="BI86" s="101"/>
      <c r="BJ86" s="101"/>
      <c r="BK86" s="101"/>
      <c r="BL86" s="101"/>
      <c r="BN86" s="10" t="s">
        <v>0</v>
      </c>
      <c r="BO86" s="2"/>
      <c r="BP86" s="10">
        <f>D86</f>
        <v>0.5</v>
      </c>
      <c r="BQ86" s="10" t="s">
        <v>1</v>
      </c>
      <c r="BR86" s="11" t="s">
        <v>3</v>
      </c>
      <c r="BS86" s="10">
        <f>SLOPE(BT91:BT98,BN91:BN98)</f>
        <v>0.29655496732696318</v>
      </c>
      <c r="BT86" s="10" t="s">
        <v>30</v>
      </c>
    </row>
    <row r="87" spans="2:72" ht="21" x14ac:dyDescent="0.35">
      <c r="B87" s="10" t="s">
        <v>4</v>
      </c>
      <c r="C87" s="2"/>
      <c r="D87" s="12">
        <v>100</v>
      </c>
      <c r="E87" s="10" t="s">
        <v>5</v>
      </c>
      <c r="F87" s="11" t="s">
        <v>3</v>
      </c>
      <c r="G87" s="90">
        <f>G86*60</f>
        <v>7.5457872327667559</v>
      </c>
      <c r="H87" s="10" t="s">
        <v>31</v>
      </c>
      <c r="I87" s="101"/>
      <c r="J87" s="101"/>
      <c r="K87" s="101"/>
      <c r="L87" s="101"/>
      <c r="M87" s="101"/>
      <c r="N87" s="101"/>
      <c r="O87" s="101"/>
      <c r="P87" s="101"/>
      <c r="R87" s="10" t="s">
        <v>4</v>
      </c>
      <c r="S87" s="2"/>
      <c r="T87" s="12">
        <v>200</v>
      </c>
      <c r="U87" s="10" t="s">
        <v>5</v>
      </c>
      <c r="V87" s="11" t="s">
        <v>3</v>
      </c>
      <c r="W87" s="13">
        <f>W86*60</f>
        <v>10.00223846823506</v>
      </c>
      <c r="X87" s="10" t="s">
        <v>31</v>
      </c>
      <c r="Y87" s="101"/>
      <c r="Z87" s="101"/>
      <c r="AA87" s="101"/>
      <c r="AB87" s="101"/>
      <c r="AC87" s="101"/>
      <c r="AD87" s="101"/>
      <c r="AE87" s="101"/>
      <c r="AF87" s="101"/>
      <c r="AH87" s="10" t="s">
        <v>4</v>
      </c>
      <c r="AI87" s="2"/>
      <c r="AJ87" s="12">
        <v>300</v>
      </c>
      <c r="AK87" s="10" t="s">
        <v>5</v>
      </c>
      <c r="AL87" s="11" t="s">
        <v>3</v>
      </c>
      <c r="AM87" s="13">
        <f>AM86*60</f>
        <v>12.553079954475109</v>
      </c>
      <c r="AN87" s="10" t="s">
        <v>31</v>
      </c>
      <c r="AO87" s="101"/>
      <c r="AP87" s="101"/>
      <c r="AQ87" s="101"/>
      <c r="AR87" s="101"/>
      <c r="AS87" s="101"/>
      <c r="AT87" s="101"/>
      <c r="AU87" s="101"/>
      <c r="AV87" s="101"/>
      <c r="AX87" s="10" t="s">
        <v>4</v>
      </c>
      <c r="AY87" s="2"/>
      <c r="AZ87" s="12">
        <v>400</v>
      </c>
      <c r="BA87" s="10" t="s">
        <v>5</v>
      </c>
      <c r="BB87" s="11" t="s">
        <v>3</v>
      </c>
      <c r="BC87" s="13">
        <f>BC86*60</f>
        <v>12.323795561835031</v>
      </c>
      <c r="BD87" s="10" t="s">
        <v>31</v>
      </c>
      <c r="BE87" s="101"/>
      <c r="BF87" s="101"/>
      <c r="BG87" s="101"/>
      <c r="BH87" s="101"/>
      <c r="BI87" s="101"/>
      <c r="BJ87" s="101"/>
      <c r="BK87" s="101"/>
      <c r="BL87" s="101"/>
      <c r="BN87" s="10" t="s">
        <v>4</v>
      </c>
      <c r="BO87" s="2"/>
      <c r="BP87" s="12">
        <v>500</v>
      </c>
      <c r="BQ87" s="10" t="s">
        <v>5</v>
      </c>
      <c r="BR87" s="11" t="s">
        <v>3</v>
      </c>
      <c r="BS87" s="13">
        <f>BS86*60</f>
        <v>17.793298039617792</v>
      </c>
      <c r="BT87" s="10" t="s">
        <v>31</v>
      </c>
    </row>
    <row r="88" spans="2:72" x14ac:dyDescent="0.25">
      <c r="B88" s="2"/>
      <c r="C88" s="2"/>
      <c r="D88" s="2"/>
      <c r="E88" s="2"/>
      <c r="F88" s="2"/>
      <c r="G88" s="2"/>
      <c r="H88" s="6" t="s">
        <v>2</v>
      </c>
      <c r="I88" s="102"/>
      <c r="J88" s="102"/>
      <c r="K88" s="102"/>
      <c r="L88" s="102"/>
      <c r="M88" s="102"/>
      <c r="N88" s="102"/>
      <c r="O88" s="102"/>
      <c r="P88" s="102"/>
      <c r="R88" s="2"/>
      <c r="S88" s="2"/>
      <c r="T88" s="2"/>
      <c r="U88" s="2"/>
      <c r="V88" s="2"/>
      <c r="W88" s="2"/>
      <c r="X88" s="6" t="s">
        <v>2</v>
      </c>
      <c r="Y88" s="102"/>
      <c r="Z88" s="102"/>
      <c r="AA88" s="102"/>
      <c r="AB88" s="102"/>
      <c r="AC88" s="102"/>
      <c r="AD88" s="102"/>
      <c r="AE88" s="102"/>
      <c r="AF88" s="102"/>
      <c r="AH88" s="2"/>
      <c r="AI88" s="2"/>
      <c r="AJ88" s="2"/>
      <c r="AK88" s="2"/>
      <c r="AL88" s="2"/>
      <c r="AM88" s="2"/>
      <c r="AN88" s="6" t="s">
        <v>2</v>
      </c>
      <c r="AO88" s="102"/>
      <c r="AP88" s="102"/>
      <c r="AQ88" s="102"/>
      <c r="AR88" s="102"/>
      <c r="AS88" s="102"/>
      <c r="AT88" s="102"/>
      <c r="AU88" s="102"/>
      <c r="AV88" s="102"/>
      <c r="AX88" s="2"/>
      <c r="AY88" s="2"/>
      <c r="AZ88" s="2"/>
      <c r="BA88" s="2"/>
      <c r="BB88" s="2"/>
      <c r="BC88" s="2"/>
      <c r="BD88" s="6" t="s">
        <v>2</v>
      </c>
      <c r="BE88" s="102"/>
      <c r="BF88" s="102"/>
      <c r="BG88" s="102"/>
      <c r="BH88" s="102"/>
      <c r="BI88" s="102"/>
      <c r="BJ88" s="102"/>
      <c r="BK88" s="102"/>
      <c r="BL88" s="102"/>
      <c r="BN88" s="2"/>
      <c r="BO88" s="2"/>
      <c r="BP88" s="2"/>
      <c r="BQ88" s="2"/>
      <c r="BR88" s="2"/>
      <c r="BS88" s="2"/>
      <c r="BT88" s="6" t="s">
        <v>2</v>
      </c>
    </row>
    <row r="89" spans="2:72" x14ac:dyDescent="0.25">
      <c r="B89" s="2"/>
      <c r="C89" s="2"/>
      <c r="D89" s="2"/>
      <c r="E89" s="2"/>
      <c r="F89" s="2"/>
      <c r="G89" s="6"/>
      <c r="H89" s="2">
        <f>'Data &amp; ANOVA'!$S$7-F91</f>
        <v>0.22768876447773603</v>
      </c>
      <c r="I89" s="16"/>
      <c r="J89" s="16"/>
      <c r="K89" s="16"/>
      <c r="L89" s="16"/>
      <c r="M89" s="16"/>
      <c r="N89" s="16"/>
      <c r="O89" s="16"/>
      <c r="P89" s="16"/>
      <c r="R89" s="2"/>
      <c r="S89" s="2"/>
      <c r="T89" s="2"/>
      <c r="U89" s="2"/>
      <c r="V89" s="2"/>
      <c r="W89" s="6"/>
      <c r="X89" s="2">
        <f>'Data &amp; ANOVA'!$S$7-V91</f>
        <v>0.22768876447773603</v>
      </c>
      <c r="Y89" s="16"/>
      <c r="Z89" s="16"/>
      <c r="AA89" s="16"/>
      <c r="AB89" s="16"/>
      <c r="AC89" s="16"/>
      <c r="AD89" s="16"/>
      <c r="AE89" s="16"/>
      <c r="AF89" s="16"/>
      <c r="AH89" s="2"/>
      <c r="AI89" s="2"/>
      <c r="AJ89" s="2"/>
      <c r="AK89" s="2"/>
      <c r="AL89" s="2"/>
      <c r="AM89" s="6"/>
      <c r="AN89" s="2">
        <f>'Data &amp; ANOVA'!$S$7-AL91</f>
        <v>0.22723338694878056</v>
      </c>
      <c r="AO89" s="16"/>
      <c r="AP89" s="16"/>
      <c r="AQ89" s="16"/>
      <c r="AR89" s="16"/>
      <c r="AS89" s="16"/>
      <c r="AT89" s="16"/>
      <c r="AU89" s="16"/>
      <c r="AV89" s="16"/>
      <c r="AX89" s="2"/>
      <c r="AY89" s="2"/>
      <c r="AZ89" s="2"/>
      <c r="BA89" s="2"/>
      <c r="BB89" s="2"/>
      <c r="BC89" s="6"/>
      <c r="BD89" s="2">
        <f>'Data &amp; ANOVA'!$S$7-BB91</f>
        <v>0.22768876447773603</v>
      </c>
      <c r="BE89" s="16"/>
      <c r="BF89" s="16"/>
      <c r="BG89" s="16"/>
      <c r="BH89" s="16"/>
      <c r="BI89" s="16"/>
      <c r="BJ89" s="16"/>
      <c r="BK89" s="16"/>
      <c r="BL89" s="16"/>
      <c r="BN89" s="2"/>
      <c r="BO89" s="2"/>
      <c r="BP89" s="2"/>
      <c r="BQ89" s="2"/>
      <c r="BR89" s="2"/>
      <c r="BS89" s="6"/>
      <c r="BT89" s="2">
        <f>'Data &amp; ANOVA'!$S$7-BR91</f>
        <v>0.22768876447773603</v>
      </c>
    </row>
    <row r="90" spans="2:72" x14ac:dyDescent="0.25">
      <c r="B90" s="6" t="s">
        <v>21</v>
      </c>
      <c r="C90" s="6"/>
      <c r="D90" s="2"/>
      <c r="E90" s="7" t="s">
        <v>35</v>
      </c>
      <c r="F90" s="7" t="s">
        <v>6</v>
      </c>
      <c r="G90" s="7" t="s">
        <v>7</v>
      </c>
      <c r="H90" s="7" t="s">
        <v>8</v>
      </c>
      <c r="I90" s="103"/>
      <c r="J90" s="103"/>
      <c r="K90" s="103"/>
      <c r="L90" s="103"/>
      <c r="M90" s="103"/>
      <c r="N90" s="103"/>
      <c r="O90" s="103"/>
      <c r="P90" s="103"/>
      <c r="R90" s="6" t="s">
        <v>21</v>
      </c>
      <c r="S90" s="6"/>
      <c r="T90" s="2"/>
      <c r="U90" s="7" t="s">
        <v>35</v>
      </c>
      <c r="V90" s="7" t="s">
        <v>6</v>
      </c>
      <c r="W90" s="7" t="s">
        <v>7</v>
      </c>
      <c r="X90" s="7" t="s">
        <v>8</v>
      </c>
      <c r="Y90" s="103"/>
      <c r="Z90" s="103"/>
      <c r="AA90" s="103"/>
      <c r="AB90" s="103"/>
      <c r="AC90" s="103"/>
      <c r="AD90" s="103"/>
      <c r="AE90" s="103"/>
      <c r="AF90" s="103"/>
      <c r="AH90" s="6" t="s">
        <v>21</v>
      </c>
      <c r="AI90" s="6"/>
      <c r="AJ90" s="2"/>
      <c r="AK90" s="7" t="s">
        <v>35</v>
      </c>
      <c r="AL90" s="7" t="s">
        <v>6</v>
      </c>
      <c r="AM90" s="7" t="s">
        <v>7</v>
      </c>
      <c r="AN90" s="7" t="s">
        <v>8</v>
      </c>
      <c r="AO90" s="103"/>
      <c r="AP90" s="103"/>
      <c r="AQ90" s="103"/>
      <c r="AR90" s="103"/>
      <c r="AS90" s="103"/>
      <c r="AT90" s="103"/>
      <c r="AU90" s="103"/>
      <c r="AV90" s="103"/>
      <c r="AX90" s="6" t="s">
        <v>21</v>
      </c>
      <c r="AY90" s="6"/>
      <c r="AZ90" s="2"/>
      <c r="BA90" s="7" t="s">
        <v>35</v>
      </c>
      <c r="BB90" s="7" t="s">
        <v>6</v>
      </c>
      <c r="BC90" s="7" t="s">
        <v>7</v>
      </c>
      <c r="BD90" s="7" t="s">
        <v>8</v>
      </c>
      <c r="BE90" s="103"/>
      <c r="BF90" s="103"/>
      <c r="BG90" s="103"/>
      <c r="BH90" s="103"/>
      <c r="BI90" s="103"/>
      <c r="BJ90" s="103"/>
      <c r="BK90" s="103"/>
      <c r="BL90" s="103"/>
      <c r="BN90" s="6" t="s">
        <v>21</v>
      </c>
      <c r="BO90" s="6"/>
      <c r="BP90" s="2"/>
      <c r="BQ90" s="7" t="s">
        <v>35</v>
      </c>
      <c r="BR90" s="7" t="s">
        <v>6</v>
      </c>
      <c r="BS90" s="7" t="s">
        <v>7</v>
      </c>
      <c r="BT90" s="7" t="s">
        <v>8</v>
      </c>
    </row>
    <row r="91" spans="2:72" x14ac:dyDescent="0.25">
      <c r="B91" s="2">
        <f>A24*'Data &amp; ANOVA'!$W$31</f>
        <v>0</v>
      </c>
      <c r="C91" s="2"/>
      <c r="D91" s="2"/>
      <c r="E91" s="2">
        <f t="shared" ref="E91:E107" si="25">D24</f>
        <v>0</v>
      </c>
      <c r="F91" s="2">
        <f>(E91/100)*'Data &amp; ANOVA'!$S$7</f>
        <v>0</v>
      </c>
      <c r="G91" s="2">
        <f>'Data &amp; ANOVA'!$S$7-F91</f>
        <v>0.22768876447773603</v>
      </c>
      <c r="H91" s="2">
        <f t="shared" ref="H91:H107" si="26">LN($H$89/G91)</f>
        <v>0</v>
      </c>
      <c r="I91" s="16"/>
      <c r="J91" s="16"/>
      <c r="K91" s="16"/>
      <c r="L91" s="16"/>
      <c r="M91" s="16"/>
      <c r="N91" s="16"/>
      <c r="O91" s="16"/>
      <c r="P91" s="16"/>
      <c r="R91" s="2">
        <f>A24*'Data &amp; ANOVA'!$W$32</f>
        <v>0</v>
      </c>
      <c r="S91" s="2"/>
      <c r="T91" s="2"/>
      <c r="U91" s="2">
        <f t="shared" ref="U91:U102" si="27">T24</f>
        <v>0</v>
      </c>
      <c r="V91" s="2">
        <f>(U91/100)*'Data &amp; ANOVA'!$S$7</f>
        <v>0</v>
      </c>
      <c r="W91" s="2">
        <f>'Data &amp; ANOVA'!$S$7-V91</f>
        <v>0.22768876447773603</v>
      </c>
      <c r="X91" s="2">
        <f t="shared" ref="X91:X102" si="28">LN($X$89/W91)</f>
        <v>0</v>
      </c>
      <c r="Y91" s="16"/>
      <c r="Z91" s="16"/>
      <c r="AA91" s="16"/>
      <c r="AB91" s="16"/>
      <c r="AC91" s="16"/>
      <c r="AD91" s="16"/>
      <c r="AE91" s="16"/>
      <c r="AF91" s="16"/>
      <c r="AH91" s="2">
        <f>A24*'Data &amp; ANOVA'!$W$33</f>
        <v>0</v>
      </c>
      <c r="AI91" s="2"/>
      <c r="AJ91" s="2"/>
      <c r="AK91" s="2">
        <f t="shared" ref="AK91:AK101" si="29">AJ24</f>
        <v>0.2</v>
      </c>
      <c r="AL91" s="2">
        <f>(AK91/100)*'Data &amp; ANOVA'!$S$7</f>
        <v>4.5537752895547206E-4</v>
      </c>
      <c r="AM91" s="2">
        <f>'Data &amp; ANOVA'!$S$7-AL91</f>
        <v>0.22723338694878056</v>
      </c>
      <c r="AN91" s="2">
        <f t="shared" ref="AN91:AN101" si="30">LN($AN$89/AM91)</f>
        <v>0</v>
      </c>
      <c r="AO91" s="16"/>
      <c r="AP91" s="16"/>
      <c r="AQ91" s="16"/>
      <c r="AR91" s="16"/>
      <c r="AS91" s="16"/>
      <c r="AT91" s="16"/>
      <c r="AU91" s="16"/>
      <c r="AV91" s="16"/>
      <c r="AX91" s="2">
        <f>A24*'Data &amp; ANOVA'!$W$34</f>
        <v>0</v>
      </c>
      <c r="AY91" s="2"/>
      <c r="AZ91" s="2"/>
      <c r="BA91" s="2">
        <f t="shared" ref="BA91:BA101" si="31">AZ24</f>
        <v>0</v>
      </c>
      <c r="BB91" s="2">
        <f>(BA91/100)*'Data &amp; ANOVA'!$S$7</f>
        <v>0</v>
      </c>
      <c r="BC91" s="2">
        <f>'Data &amp; ANOVA'!$S$7-BB91</f>
        <v>0.22768876447773603</v>
      </c>
      <c r="BD91" s="2">
        <f>LN($BD$89/BC91)</f>
        <v>0</v>
      </c>
      <c r="BE91" s="16"/>
      <c r="BF91" s="16"/>
      <c r="BG91" s="16"/>
      <c r="BH91" s="16"/>
      <c r="BI91" s="16"/>
      <c r="BJ91" s="16"/>
      <c r="BK91" s="16"/>
      <c r="BL91" s="16"/>
      <c r="BN91" s="2">
        <f>A24*'Data &amp; ANOVA'!$W$35</f>
        <v>0</v>
      </c>
      <c r="BO91" s="2"/>
      <c r="BP91" s="2"/>
      <c r="BQ91" s="2">
        <f t="shared" ref="BQ91:BQ100" si="32">BP24</f>
        <v>0</v>
      </c>
      <c r="BR91" s="2">
        <f>(BQ91/100)*'Data &amp; ANOVA'!$S$7</f>
        <v>0</v>
      </c>
      <c r="BS91" s="2">
        <f>'Data &amp; ANOVA'!$S$7-BR91</f>
        <v>0.22768876447773603</v>
      </c>
      <c r="BT91" s="2">
        <f>LN($BT$89/BS91)</f>
        <v>0</v>
      </c>
    </row>
    <row r="92" spans="2:72" s="24" customFormat="1" x14ac:dyDescent="0.25">
      <c r="B92" s="3">
        <f>A25*'Data &amp; ANOVA'!$W$31</f>
        <v>1.0072916663921205</v>
      </c>
      <c r="C92" s="3"/>
      <c r="D92" s="3"/>
      <c r="E92" s="3">
        <f t="shared" si="25"/>
        <v>1.4</v>
      </c>
      <c r="F92" s="3">
        <f>(E92/100)*'Data &amp; ANOVA'!$S$7</f>
        <v>3.1876427026883043E-3</v>
      </c>
      <c r="G92" s="3">
        <f>'Data &amp; ANOVA'!$S$7-F92</f>
        <v>0.22450112177504772</v>
      </c>
      <c r="H92" s="3">
        <f t="shared" si="26"/>
        <v>1.4098924379501675E-2</v>
      </c>
      <c r="I92" s="17"/>
      <c r="J92" s="17"/>
      <c r="K92" s="17"/>
      <c r="L92" s="17"/>
      <c r="M92" s="17"/>
      <c r="N92" s="17"/>
      <c r="O92" s="17"/>
      <c r="P92" s="17"/>
      <c r="R92" s="3">
        <f>A25*'Data &amp; ANOVA'!$W$32</f>
        <v>1.0106060606300491</v>
      </c>
      <c r="S92" s="3"/>
      <c r="T92" s="3"/>
      <c r="U92" s="3">
        <f t="shared" si="27"/>
        <v>0.2</v>
      </c>
      <c r="V92" s="3">
        <f>(U92/100)*'Data &amp; ANOVA'!$S$7</f>
        <v>4.5537752895547206E-4</v>
      </c>
      <c r="W92" s="3">
        <f>'Data &amp; ANOVA'!$S$7-V92</f>
        <v>0.22723338694878056</v>
      </c>
      <c r="X92" s="3">
        <f t="shared" si="28"/>
        <v>2.0020026706729687E-3</v>
      </c>
      <c r="Y92" s="17"/>
      <c r="Z92" s="17"/>
      <c r="AA92" s="17"/>
      <c r="AB92" s="17"/>
      <c r="AC92" s="17"/>
      <c r="AD92" s="17"/>
      <c r="AE92" s="17"/>
      <c r="AF92" s="17"/>
      <c r="AH92" s="3">
        <f>A25*'Data &amp; ANOVA'!$W$33</f>
        <v>1.0050000002374873</v>
      </c>
      <c r="AI92" s="3"/>
      <c r="AJ92" s="3"/>
      <c r="AK92" s="3">
        <f t="shared" si="29"/>
        <v>4.5</v>
      </c>
      <c r="AL92" s="3">
        <f>(AK92/100)*'Data &amp; ANOVA'!$S$7</f>
        <v>1.0245994401498121E-2</v>
      </c>
      <c r="AM92" s="3">
        <f>'Data &amp; ANOVA'!$S$7-AL92</f>
        <v>0.21744277007623791</v>
      </c>
      <c r="AN92" s="3">
        <f t="shared" si="30"/>
        <v>4.4041935830733785E-2</v>
      </c>
      <c r="AO92" s="17"/>
      <c r="AP92" s="17"/>
      <c r="AQ92" s="17"/>
      <c r="AR92" s="17"/>
      <c r="AS92" s="17"/>
      <c r="AT92" s="17"/>
      <c r="AU92" s="17"/>
      <c r="AV92" s="17"/>
      <c r="AX92" s="3">
        <f>A25*'Data &amp; ANOVA'!$W$34</f>
        <v>0.99666666600387543</v>
      </c>
      <c r="AY92" s="3"/>
      <c r="AZ92" s="3"/>
      <c r="BA92" s="3">
        <f t="shared" si="31"/>
        <v>0.4</v>
      </c>
      <c r="BB92" s="3">
        <f>(BA92/100)*'Data &amp; ANOVA'!$S$7</f>
        <v>9.1075505791094412E-4</v>
      </c>
      <c r="BC92" s="3">
        <f>'Data &amp; ANOVA'!$S$7-BB92</f>
        <v>0.22677800941982509</v>
      </c>
      <c r="BD92" s="3">
        <f t="shared" ref="BD92:BD101" si="33">LN($BD$89/BC92)</f>
        <v>4.0080213975388678E-3</v>
      </c>
      <c r="BE92" s="17"/>
      <c r="BF92" s="17"/>
      <c r="BG92" s="17"/>
      <c r="BH92" s="17"/>
      <c r="BI92" s="17"/>
      <c r="BJ92" s="17"/>
      <c r="BK92" s="17"/>
      <c r="BL92" s="17"/>
      <c r="BN92" s="3">
        <f>A25*'Data &amp; ANOVA'!$W$35</f>
        <v>1.0020833331509493</v>
      </c>
      <c r="BO92" s="3"/>
      <c r="BP92" s="3"/>
      <c r="BQ92" s="3">
        <f t="shared" si="32"/>
        <v>1.8</v>
      </c>
      <c r="BR92" s="3">
        <f>(BQ92/100)*'Data &amp; ANOVA'!$S$7</f>
        <v>4.0983977605992487E-3</v>
      </c>
      <c r="BS92" s="3">
        <f>'Data &amp; ANOVA'!$S$7-BR92</f>
        <v>0.22359036671713678</v>
      </c>
      <c r="BT92" s="3">
        <f t="shared" ref="BT92:BT100" si="34">LN($BT$89/BS92)</f>
        <v>1.8163970627671121E-2</v>
      </c>
    </row>
    <row r="93" spans="2:72" s="24" customFormat="1" x14ac:dyDescent="0.25">
      <c r="B93" s="3">
        <f>A26*'Data &amp; ANOVA'!$W$31</f>
        <v>2.0145833327842411</v>
      </c>
      <c r="C93" s="3"/>
      <c r="D93" s="3"/>
      <c r="E93" s="3">
        <f t="shared" si="25"/>
        <v>5.9</v>
      </c>
      <c r="F93" s="3">
        <f>(E93/100)*'Data &amp; ANOVA'!$S$7</f>
        <v>1.3433637104186427E-2</v>
      </c>
      <c r="G93" s="3">
        <f>'Data &amp; ANOVA'!$S$7-F93</f>
        <v>0.2142551273735496</v>
      </c>
      <c r="H93" s="3">
        <f t="shared" si="26"/>
        <v>6.0812139396757538E-2</v>
      </c>
      <c r="I93" s="17"/>
      <c r="J93" s="17"/>
      <c r="K93" s="17"/>
      <c r="L93" s="17"/>
      <c r="M93" s="17"/>
      <c r="N93" s="17"/>
      <c r="O93" s="17"/>
      <c r="P93" s="17"/>
      <c r="R93" s="3">
        <f>A26*'Data &amp; ANOVA'!$W$32</f>
        <v>2.0212121212600982</v>
      </c>
      <c r="S93" s="3"/>
      <c r="T93" s="3"/>
      <c r="U93" s="3">
        <f t="shared" si="27"/>
        <v>2.2999999999999998</v>
      </c>
      <c r="V93" s="3">
        <f>(U93/100)*'Data &amp; ANOVA'!$S$7</f>
        <v>5.2368415829879287E-3</v>
      </c>
      <c r="W93" s="3">
        <f>'Data &amp; ANOVA'!$S$7-V93</f>
        <v>0.22245192289474811</v>
      </c>
      <c r="X93" s="3">
        <f t="shared" si="28"/>
        <v>2.3268626939354269E-2</v>
      </c>
      <c r="Y93" s="17"/>
      <c r="Z93" s="17"/>
      <c r="AA93" s="17"/>
      <c r="AB93" s="17"/>
      <c r="AC93" s="17"/>
      <c r="AD93" s="17"/>
      <c r="AE93" s="17"/>
      <c r="AF93" s="17"/>
      <c r="AH93" s="3">
        <f>A26*'Data &amp; ANOVA'!$W$33</f>
        <v>2.0100000004749745</v>
      </c>
      <c r="AI93" s="3"/>
      <c r="AJ93" s="3"/>
      <c r="AK93" s="3">
        <f t="shared" si="29"/>
        <v>14.9</v>
      </c>
      <c r="AL93" s="3">
        <f>(AK93/100)*'Data &amp; ANOVA'!$S$7</f>
        <v>3.392562590718267E-2</v>
      </c>
      <c r="AM93" s="3">
        <f>'Data &amp; ANOVA'!$S$7-AL93</f>
        <v>0.19376313857055336</v>
      </c>
      <c r="AN93" s="3">
        <f t="shared" si="30"/>
        <v>0.15934114773808988</v>
      </c>
      <c r="AO93" s="17"/>
      <c r="AP93" s="17"/>
      <c r="AQ93" s="17"/>
      <c r="AR93" s="17"/>
      <c r="AS93" s="17"/>
      <c r="AT93" s="17"/>
      <c r="AU93" s="17"/>
      <c r="AV93" s="17"/>
      <c r="AX93" s="3">
        <f>A26*'Data &amp; ANOVA'!$W$34</f>
        <v>1.9933333320077509</v>
      </c>
      <c r="AY93" s="3"/>
      <c r="AZ93" s="3"/>
      <c r="BA93" s="3">
        <f t="shared" si="31"/>
        <v>6.6</v>
      </c>
      <c r="BB93" s="3">
        <f>(BA93/100)*'Data &amp; ANOVA'!$S$7</f>
        <v>1.5027458455530579E-2</v>
      </c>
      <c r="BC93" s="3">
        <f>'Data &amp; ANOVA'!$S$7-BB93</f>
        <v>0.21266130602220545</v>
      </c>
      <c r="BD93" s="3">
        <f t="shared" si="33"/>
        <v>6.8278840753294517E-2</v>
      </c>
      <c r="BE93" s="17"/>
      <c r="BF93" s="17"/>
      <c r="BG93" s="17"/>
      <c r="BH93" s="17"/>
      <c r="BI93" s="17"/>
      <c r="BJ93" s="17"/>
      <c r="BK93" s="17"/>
      <c r="BL93" s="17"/>
      <c r="BN93" s="3">
        <f>A26*'Data &amp; ANOVA'!$W$35</f>
        <v>2.0041666663018987</v>
      </c>
      <c r="BO93" s="3"/>
      <c r="BP93" s="3"/>
      <c r="BQ93" s="3">
        <f t="shared" si="32"/>
        <v>13.2</v>
      </c>
      <c r="BR93" s="3">
        <f>(BQ93/100)*'Data &amp; ANOVA'!$S$7</f>
        <v>3.0054916911061158E-2</v>
      </c>
      <c r="BS93" s="3">
        <f>'Data &amp; ANOVA'!$S$7-BR93</f>
        <v>0.19763384756667488</v>
      </c>
      <c r="BT93" s="3">
        <f t="shared" si="34"/>
        <v>0.14156356432178699</v>
      </c>
    </row>
    <row r="94" spans="2:72" s="24" customFormat="1" x14ac:dyDescent="0.25">
      <c r="B94" s="45">
        <f>A27*'Data &amp; ANOVA'!$W$31</f>
        <v>3.0218749991763616</v>
      </c>
      <c r="C94" s="20"/>
      <c r="D94" s="20"/>
      <c r="E94" s="20">
        <f t="shared" si="25"/>
        <v>12.5</v>
      </c>
      <c r="F94" s="20">
        <f>(E94/100)*'Data &amp; ANOVA'!$S$7</f>
        <v>2.8461095559717004E-2</v>
      </c>
      <c r="G94" s="20">
        <f>'Data &amp; ANOVA'!$S$7-F94</f>
        <v>0.19922766891801902</v>
      </c>
      <c r="H94" s="20">
        <f t="shared" si="26"/>
        <v>0.13353139262452277</v>
      </c>
      <c r="I94" s="104"/>
      <c r="J94" s="104"/>
      <c r="K94" s="104"/>
      <c r="L94" s="104"/>
      <c r="M94" s="104"/>
      <c r="N94" s="104"/>
      <c r="O94" s="104"/>
      <c r="P94" s="104"/>
      <c r="Q94" s="23"/>
      <c r="R94" s="45">
        <f>A27*'Data &amp; ANOVA'!$W$32</f>
        <v>3.0318181818901473</v>
      </c>
      <c r="S94" s="20"/>
      <c r="T94" s="20"/>
      <c r="U94" s="20">
        <f t="shared" si="27"/>
        <v>11.6</v>
      </c>
      <c r="V94" s="20">
        <f>(U94/100)*'Data &amp; ANOVA'!$S$7</f>
        <v>2.6411896679417377E-2</v>
      </c>
      <c r="W94" s="20">
        <f>'Data &amp; ANOVA'!$S$7-V94</f>
        <v>0.20127686779831866</v>
      </c>
      <c r="X94" s="20">
        <f t="shared" si="28"/>
        <v>0.1232982163444936</v>
      </c>
      <c r="Y94" s="104"/>
      <c r="Z94" s="104"/>
      <c r="AA94" s="104"/>
      <c r="AB94" s="104"/>
      <c r="AC94" s="104"/>
      <c r="AD94" s="104"/>
      <c r="AE94" s="104"/>
      <c r="AF94" s="104"/>
      <c r="AG94" s="23"/>
      <c r="AH94" s="45">
        <f>A27*'Data &amp; ANOVA'!$W$33</f>
        <v>3.0150000007124618</v>
      </c>
      <c r="AI94" s="20"/>
      <c r="AJ94" s="20"/>
      <c r="AK94" s="20">
        <f t="shared" si="29"/>
        <v>29.3</v>
      </c>
      <c r="AL94" s="20">
        <f>(AK94/100)*'Data &amp; ANOVA'!$S$7</f>
        <v>6.6712807991976653E-2</v>
      </c>
      <c r="AM94" s="20">
        <f>'Data &amp; ANOVA'!$S$7-AL94</f>
        <v>0.16097595648575938</v>
      </c>
      <c r="AN94" s="20">
        <f t="shared" si="30"/>
        <v>0.34472261041489116</v>
      </c>
      <c r="AO94" s="104"/>
      <c r="AP94" s="104"/>
      <c r="AQ94" s="104"/>
      <c r="AR94" s="104"/>
      <c r="AS94" s="104"/>
      <c r="AT94" s="104"/>
      <c r="AU94" s="104"/>
      <c r="AV94" s="104"/>
      <c r="AW94" s="23"/>
      <c r="AX94" s="45">
        <f>A27*'Data &amp; ANOVA'!$W$34</f>
        <v>2.9899999980116263</v>
      </c>
      <c r="AY94" s="20"/>
      <c r="AZ94" s="20"/>
      <c r="BA94" s="20">
        <f t="shared" si="31"/>
        <v>18.899999999999999</v>
      </c>
      <c r="BB94" s="20">
        <f>(BA94/100)*'Data &amp; ANOVA'!$S$7</f>
        <v>4.3033176486292103E-2</v>
      </c>
      <c r="BC94" s="20">
        <f>'Data &amp; ANOVA'!$S$7-BB94</f>
        <v>0.18465558799144394</v>
      </c>
      <c r="BD94" s="20">
        <f t="shared" si="33"/>
        <v>0.209487224866724</v>
      </c>
      <c r="BE94" s="104"/>
      <c r="BF94" s="104"/>
      <c r="BG94" s="104"/>
      <c r="BH94" s="104"/>
      <c r="BI94" s="104"/>
      <c r="BJ94" s="104"/>
      <c r="BK94" s="104"/>
      <c r="BL94" s="104"/>
      <c r="BM94" s="23"/>
      <c r="BN94" s="20">
        <f>A27*'Data &amp; ANOVA'!$W$35</f>
        <v>3.006249999452848</v>
      </c>
      <c r="BO94" s="20"/>
      <c r="BP94" s="20"/>
      <c r="BQ94" s="20">
        <f t="shared" si="32"/>
        <v>32.9</v>
      </c>
      <c r="BR94" s="20">
        <f>(BQ94/100)*'Data &amp; ANOVA'!$S$7</f>
        <v>7.4909603513175146E-2</v>
      </c>
      <c r="BS94" s="20">
        <f>'Data &amp; ANOVA'!$S$7-BR94</f>
        <v>0.1527791609645609</v>
      </c>
      <c r="BT94" s="20">
        <f t="shared" si="34"/>
        <v>0.39898614201045512</v>
      </c>
    </row>
    <row r="95" spans="2:72" s="24" customFormat="1" x14ac:dyDescent="0.25">
      <c r="B95" s="45">
        <f>A28*'Data &amp; ANOVA'!$W$31</f>
        <v>4.0291666655684821</v>
      </c>
      <c r="C95" s="20"/>
      <c r="D95" s="20"/>
      <c r="E95" s="20">
        <f t="shared" si="25"/>
        <v>20.6</v>
      </c>
      <c r="F95" s="20">
        <f>(E95/100)*'Data &amp; ANOVA'!$S$7</f>
        <v>4.6903885482413629E-2</v>
      </c>
      <c r="G95" s="20">
        <f>'Data &amp; ANOVA'!$S$7-F95</f>
        <v>0.18078487899532242</v>
      </c>
      <c r="H95" s="20">
        <f t="shared" si="26"/>
        <v>0.23067181773500126</v>
      </c>
      <c r="I95" s="104"/>
      <c r="J95" s="104"/>
      <c r="K95" s="104"/>
      <c r="L95" s="104"/>
      <c r="M95" s="104"/>
      <c r="N95" s="104"/>
      <c r="O95" s="104"/>
      <c r="P95" s="104"/>
      <c r="Q95" s="23"/>
      <c r="R95" s="45">
        <f>A28*'Data &amp; ANOVA'!$W$32</f>
        <v>4.0424242425201964</v>
      </c>
      <c r="S95" s="20"/>
      <c r="T95" s="20"/>
      <c r="U95" s="20">
        <f t="shared" si="27"/>
        <v>25.1</v>
      </c>
      <c r="V95" s="20">
        <f>(U95/100)*'Data &amp; ANOVA'!$S$7</f>
        <v>5.7149879883911743E-2</v>
      </c>
      <c r="W95" s="20">
        <f>'Data &amp; ANOVA'!$S$7-V95</f>
        <v>0.1705388845938243</v>
      </c>
      <c r="X95" s="20">
        <f t="shared" si="28"/>
        <v>0.28901629546491758</v>
      </c>
      <c r="Y95" s="104"/>
      <c r="Z95" s="104"/>
      <c r="AA95" s="104"/>
      <c r="AB95" s="104"/>
      <c r="AC95" s="104"/>
      <c r="AD95" s="104"/>
      <c r="AE95" s="104"/>
      <c r="AF95" s="104"/>
      <c r="AG95" s="23"/>
      <c r="AH95" s="45">
        <f>A28*'Data &amp; ANOVA'!$W$33</f>
        <v>4.020000000949949</v>
      </c>
      <c r="AI95" s="20"/>
      <c r="AJ95" s="20"/>
      <c r="AK95" s="20">
        <f t="shared" si="29"/>
        <v>45</v>
      </c>
      <c r="AL95" s="20">
        <f>(AK95/100)*'Data &amp; ANOVA'!$S$7</f>
        <v>0.10245994401498122</v>
      </c>
      <c r="AM95" s="20">
        <f>'Data &amp; ANOVA'!$S$7-AL95</f>
        <v>0.1252288204627548</v>
      </c>
      <c r="AN95" s="20">
        <f t="shared" si="30"/>
        <v>0.59583499808494755</v>
      </c>
      <c r="AO95" s="104"/>
      <c r="AP95" s="104"/>
      <c r="AQ95" s="104"/>
      <c r="AR95" s="104"/>
      <c r="AS95" s="104"/>
      <c r="AT95" s="104"/>
      <c r="AU95" s="104"/>
      <c r="AV95" s="104"/>
      <c r="AW95" s="23"/>
      <c r="AX95" s="45">
        <f>A28*'Data &amp; ANOVA'!$W$34</f>
        <v>3.9866666640155017</v>
      </c>
      <c r="AY95" s="20"/>
      <c r="AZ95" s="20"/>
      <c r="BA95" s="20">
        <f t="shared" si="31"/>
        <v>35</v>
      </c>
      <c r="BB95" s="20">
        <f>(BA95/100)*'Data &amp; ANOVA'!$S$7</f>
        <v>7.9691067567207605E-2</v>
      </c>
      <c r="BC95" s="20">
        <f>'Data &amp; ANOVA'!$S$7-BB95</f>
        <v>0.14799769691052844</v>
      </c>
      <c r="BD95" s="20">
        <f t="shared" si="33"/>
        <v>0.43078291609245417</v>
      </c>
      <c r="BE95" s="104"/>
      <c r="BF95" s="104"/>
      <c r="BG95" s="104"/>
      <c r="BH95" s="104"/>
      <c r="BI95" s="104"/>
      <c r="BJ95" s="104"/>
      <c r="BK95" s="104"/>
      <c r="BL95" s="104"/>
      <c r="BM95" s="23"/>
      <c r="BN95" s="20">
        <f>A28*'Data &amp; ANOVA'!$W$35</f>
        <v>4.0083333326037973</v>
      </c>
      <c r="BO95" s="20"/>
      <c r="BP95" s="20"/>
      <c r="BQ95" s="20">
        <f t="shared" si="32"/>
        <v>48.8</v>
      </c>
      <c r="BR95" s="20">
        <f>(BQ95/100)*'Data &amp; ANOVA'!$S$7</f>
        <v>0.11111211706513519</v>
      </c>
      <c r="BS95" s="20">
        <f>'Data &amp; ANOVA'!$S$7-BR95</f>
        <v>0.11657664741260085</v>
      </c>
      <c r="BT95" s="20">
        <f t="shared" si="34"/>
        <v>0.66943065394262924</v>
      </c>
    </row>
    <row r="96" spans="2:72" s="24" customFormat="1" x14ac:dyDescent="0.25">
      <c r="B96" s="45">
        <f>A29*'Data &amp; ANOVA'!$W$31</f>
        <v>5.0364583319606027</v>
      </c>
      <c r="C96" s="20"/>
      <c r="D96" s="20"/>
      <c r="E96" s="20">
        <f t="shared" si="25"/>
        <v>29.8</v>
      </c>
      <c r="F96" s="20">
        <f>(E96/100)*'Data &amp; ANOVA'!$S$7</f>
        <v>6.785125181436534E-2</v>
      </c>
      <c r="G96" s="20">
        <f>'Data &amp; ANOVA'!$S$7-F96</f>
        <v>0.15983751266337071</v>
      </c>
      <c r="H96" s="20">
        <f t="shared" si="26"/>
        <v>0.35382187495632589</v>
      </c>
      <c r="I96" s="104"/>
      <c r="J96" s="104"/>
      <c r="K96" s="104"/>
      <c r="L96" s="104"/>
      <c r="M96" s="104"/>
      <c r="N96" s="104"/>
      <c r="O96" s="104"/>
      <c r="P96" s="104"/>
      <c r="Q96" s="23"/>
      <c r="R96" s="45">
        <f>A29*'Data &amp; ANOVA'!$W$32</f>
        <v>5.0530303031502459</v>
      </c>
      <c r="S96" s="20"/>
      <c r="T96" s="20"/>
      <c r="U96" s="20">
        <f t="shared" si="27"/>
        <v>40.700000000000003</v>
      </c>
      <c r="V96" s="20">
        <f>(U96/100)*'Data &amp; ANOVA'!$S$7</f>
        <v>9.2669327142438571E-2</v>
      </c>
      <c r="W96" s="20">
        <f>'Data &amp; ANOVA'!$S$7-V96</f>
        <v>0.13501943733529748</v>
      </c>
      <c r="X96" s="20">
        <f t="shared" si="28"/>
        <v>0.52256087998441159</v>
      </c>
      <c r="Y96" s="104"/>
      <c r="Z96" s="104"/>
      <c r="AA96" s="104"/>
      <c r="AB96" s="104"/>
      <c r="AC96" s="104"/>
      <c r="AD96" s="104"/>
      <c r="AE96" s="104"/>
      <c r="AF96" s="104"/>
      <c r="AG96" s="23"/>
      <c r="AH96" s="45">
        <f>A29*'Data &amp; ANOVA'!$W$33</f>
        <v>5.0250000011874363</v>
      </c>
      <c r="AI96" s="20"/>
      <c r="AJ96" s="20"/>
      <c r="AK96" s="20">
        <f t="shared" si="29"/>
        <v>59</v>
      </c>
      <c r="AL96" s="20">
        <f>(AK96/100)*'Data &amp; ANOVA'!$S$7</f>
        <v>0.13433637104186424</v>
      </c>
      <c r="AM96" s="20">
        <f>'Data &amp; ANOVA'!$S$7-AL96</f>
        <v>9.3352393435871789E-2</v>
      </c>
      <c r="AN96" s="20">
        <f t="shared" si="30"/>
        <v>0.88959611661311033</v>
      </c>
      <c r="AO96" s="104"/>
      <c r="AP96" s="104"/>
      <c r="AQ96" s="104"/>
      <c r="AR96" s="104"/>
      <c r="AS96" s="104"/>
      <c r="AT96" s="104"/>
      <c r="AU96" s="104"/>
      <c r="AV96" s="104"/>
      <c r="AW96" s="23"/>
      <c r="AX96" s="45">
        <f>A29*'Data &amp; ANOVA'!$W$34</f>
        <v>4.9833333300193772</v>
      </c>
      <c r="AY96" s="20"/>
      <c r="AZ96" s="20"/>
      <c r="BA96" s="20">
        <f t="shared" si="31"/>
        <v>50.4</v>
      </c>
      <c r="BB96" s="20">
        <f>(BA96/100)*'Data &amp; ANOVA'!$S$7</f>
        <v>0.11475513729677896</v>
      </c>
      <c r="BC96" s="20">
        <f>'Data &amp; ANOVA'!$S$7-BB96</f>
        <v>0.11293362718095708</v>
      </c>
      <c r="BD96" s="20">
        <f t="shared" si="33"/>
        <v>0.70117935225720951</v>
      </c>
      <c r="BE96" s="104"/>
      <c r="BF96" s="104"/>
      <c r="BG96" s="104"/>
      <c r="BH96" s="104"/>
      <c r="BI96" s="104"/>
      <c r="BJ96" s="104"/>
      <c r="BK96" s="104"/>
      <c r="BL96" s="104"/>
      <c r="BM96" s="23"/>
      <c r="BN96" s="20">
        <f>A29*'Data &amp; ANOVA'!$W$35</f>
        <v>5.0104166657547466</v>
      </c>
      <c r="BO96" s="20"/>
      <c r="BP96" s="20"/>
      <c r="BQ96" s="20">
        <f t="shared" si="32"/>
        <v>63.5</v>
      </c>
      <c r="BR96" s="20">
        <f>(BQ96/100)*'Data &amp; ANOVA'!$S$7</f>
        <v>0.14458236544336239</v>
      </c>
      <c r="BS96" s="20">
        <f>'Data &amp; ANOVA'!$S$7-BR96</f>
        <v>8.310639903437364E-2</v>
      </c>
      <c r="BT96" s="20">
        <f t="shared" si="34"/>
        <v>1.0078579253996456</v>
      </c>
    </row>
    <row r="97" spans="2:75" s="24" customFormat="1" x14ac:dyDescent="0.25">
      <c r="B97" s="45">
        <f>A30*'Data &amp; ANOVA'!$W$31</f>
        <v>6.0437499983527232</v>
      </c>
      <c r="C97" s="20"/>
      <c r="D97" s="20"/>
      <c r="E97" s="20">
        <f t="shared" si="25"/>
        <v>38.6</v>
      </c>
      <c r="F97" s="20">
        <f>(E97/100)*'Data &amp; ANOVA'!$S$7</f>
        <v>8.7887863088406112E-2</v>
      </c>
      <c r="G97" s="20">
        <f>'Data &amp; ANOVA'!$S$7-F97</f>
        <v>0.13980090138932993</v>
      </c>
      <c r="H97" s="20">
        <f t="shared" si="26"/>
        <v>0.48776035083499447</v>
      </c>
      <c r="I97" s="104"/>
      <c r="J97" s="104"/>
      <c r="K97" s="104"/>
      <c r="L97" s="104"/>
      <c r="M97" s="104"/>
      <c r="N97" s="104"/>
      <c r="O97" s="104"/>
      <c r="P97" s="104"/>
      <c r="Q97" s="23"/>
      <c r="R97" s="45">
        <f>A30*'Data &amp; ANOVA'!$W$32</f>
        <v>6.0636363637802946</v>
      </c>
      <c r="S97" s="20"/>
      <c r="T97" s="20"/>
      <c r="U97" s="20">
        <f t="shared" si="27"/>
        <v>55.9</v>
      </c>
      <c r="V97" s="20">
        <f>(U97/100)*'Data &amp; ANOVA'!$S$7</f>
        <v>0.12727801934305444</v>
      </c>
      <c r="W97" s="20">
        <f>'Data &amp; ANOVA'!$S$7-V97</f>
        <v>0.10041074513468159</v>
      </c>
      <c r="X97" s="20">
        <f t="shared" si="28"/>
        <v>0.81871040353529101</v>
      </c>
      <c r="Y97" s="104"/>
      <c r="Z97" s="104"/>
      <c r="AA97" s="104"/>
      <c r="AB97" s="104"/>
      <c r="AC97" s="104"/>
      <c r="AD97" s="104"/>
      <c r="AE97" s="104"/>
      <c r="AF97" s="104"/>
      <c r="AG97" s="23"/>
      <c r="AH97" s="45">
        <f>A30*'Data &amp; ANOVA'!$W$33</f>
        <v>6.0300000014249235</v>
      </c>
      <c r="AI97" s="20"/>
      <c r="AJ97" s="20"/>
      <c r="AK97" s="20">
        <f t="shared" si="29"/>
        <v>71.5</v>
      </c>
      <c r="AL97" s="20">
        <f>(AK97/100)*'Data &amp; ANOVA'!$S$7</f>
        <v>0.16279746660158126</v>
      </c>
      <c r="AM97" s="20">
        <f>'Data &amp; ANOVA'!$S$7-AL97</f>
        <v>6.4891297876154774E-2</v>
      </c>
      <c r="AN97" s="20">
        <f t="shared" si="30"/>
        <v>1.2532640960428134</v>
      </c>
      <c r="AO97" s="104"/>
      <c r="AP97" s="104"/>
      <c r="AQ97" s="104"/>
      <c r="AR97" s="104"/>
      <c r="AS97" s="104"/>
      <c r="AT97" s="104"/>
      <c r="AU97" s="104"/>
      <c r="AV97" s="104"/>
      <c r="AW97" s="23"/>
      <c r="AX97" s="45">
        <f>A30*'Data &amp; ANOVA'!$W$34</f>
        <v>5.9799999960232526</v>
      </c>
      <c r="AY97" s="20"/>
      <c r="AZ97" s="20"/>
      <c r="BA97" s="20">
        <f t="shared" si="31"/>
        <v>64.400000000000006</v>
      </c>
      <c r="BB97" s="20">
        <f>(BA97/100)*'Data &amp; ANOVA'!$S$7</f>
        <v>0.14663156432366201</v>
      </c>
      <c r="BC97" s="20">
        <f>'Data &amp; ANOVA'!$S$7-BB97</f>
        <v>8.1057200154074027E-2</v>
      </c>
      <c r="BD97" s="20">
        <f t="shared" si="33"/>
        <v>1.0328245481301066</v>
      </c>
      <c r="BE97" s="104"/>
      <c r="BF97" s="104"/>
      <c r="BG97" s="104"/>
      <c r="BH97" s="104"/>
      <c r="BI97" s="104"/>
      <c r="BJ97" s="104"/>
      <c r="BK97" s="104"/>
      <c r="BL97" s="104"/>
      <c r="BM97" s="23"/>
      <c r="BN97" s="20">
        <f>A30*'Data &amp; ANOVA'!$W$35</f>
        <v>6.012499998905696</v>
      </c>
      <c r="BO97" s="20"/>
      <c r="BP97" s="20"/>
      <c r="BQ97" s="20">
        <f t="shared" si="32"/>
        <v>76.7</v>
      </c>
      <c r="BR97" s="20">
        <f>(BQ97/100)*'Data &amp; ANOVA'!$S$7</f>
        <v>0.17463728235442355</v>
      </c>
      <c r="BS97" s="20">
        <f>'Data &amp; ANOVA'!$S$7-BR97</f>
        <v>5.3051482123312482E-2</v>
      </c>
      <c r="BT97" s="20">
        <f t="shared" si="34"/>
        <v>1.4567168254164369</v>
      </c>
    </row>
    <row r="98" spans="2:75" s="24" customFormat="1" x14ac:dyDescent="0.25">
      <c r="B98" s="45">
        <f>A31*'Data &amp; ANOVA'!$W$31</f>
        <v>7.0510416647448437</v>
      </c>
      <c r="C98" s="20"/>
      <c r="D98" s="20"/>
      <c r="E98" s="20">
        <f t="shared" si="25"/>
        <v>47.6</v>
      </c>
      <c r="F98" s="20">
        <f>(E98/100)*'Data &amp; ANOVA'!$S$7</f>
        <v>0.10837985189140235</v>
      </c>
      <c r="G98" s="20">
        <f>'Data &amp; ANOVA'!$S$7-F98</f>
        <v>0.11930891258633368</v>
      </c>
      <c r="H98" s="20">
        <f t="shared" si="26"/>
        <v>0.64626359466109495</v>
      </c>
      <c r="I98" s="104"/>
      <c r="J98" s="104"/>
      <c r="K98" s="104"/>
      <c r="L98" s="104"/>
      <c r="M98" s="104"/>
      <c r="N98" s="104"/>
      <c r="O98" s="104"/>
      <c r="P98" s="104"/>
      <c r="Q98" s="23"/>
      <c r="R98" s="45">
        <f>A31*'Data &amp; ANOVA'!$W$32</f>
        <v>7.0742424244103432</v>
      </c>
      <c r="S98" s="20"/>
      <c r="T98" s="20"/>
      <c r="U98" s="20">
        <f t="shared" si="27"/>
        <v>69.900000000000006</v>
      </c>
      <c r="V98" s="20">
        <f>(U98/100)*'Data &amp; ANOVA'!$S$7</f>
        <v>0.1591544463699375</v>
      </c>
      <c r="W98" s="20">
        <f>'Data &amp; ANOVA'!$S$7-V98</f>
        <v>6.8534318107798531E-2</v>
      </c>
      <c r="X98" s="20">
        <f t="shared" si="28"/>
        <v>1.2006450142332616</v>
      </c>
      <c r="Y98" s="104"/>
      <c r="Z98" s="104"/>
      <c r="AA98" s="104"/>
      <c r="AB98" s="104"/>
      <c r="AC98" s="104"/>
      <c r="AD98" s="104"/>
      <c r="AE98" s="104"/>
      <c r="AF98" s="104"/>
      <c r="AG98" s="23"/>
      <c r="AH98" s="44">
        <f>A31*'Data &amp; ANOVA'!$W$33</f>
        <v>7.0350000016624108</v>
      </c>
      <c r="AI98" s="22"/>
      <c r="AJ98" s="22"/>
      <c r="AK98" s="22">
        <f t="shared" si="29"/>
        <v>82.4</v>
      </c>
      <c r="AL98" s="22">
        <f>(AK98/100)*'Data &amp; ANOVA'!$S$7</f>
        <v>0.18761554192965452</v>
      </c>
      <c r="AM98" s="22">
        <f>'Data &amp; ANOVA'!$S$7-AL98</f>
        <v>4.0073222548081516E-2</v>
      </c>
      <c r="AN98" s="22">
        <f t="shared" si="30"/>
        <v>1.7352692812733128</v>
      </c>
      <c r="AO98" s="28"/>
      <c r="AP98" s="28"/>
      <c r="AQ98" s="28"/>
      <c r="AR98" s="28"/>
      <c r="AS98" s="28"/>
      <c r="AT98" s="28"/>
      <c r="AU98" s="28"/>
      <c r="AV98" s="28"/>
      <c r="AW98" s="23"/>
      <c r="AX98" s="45">
        <f>A31*'Data &amp; ANOVA'!$W$34</f>
        <v>6.976666662027128</v>
      </c>
      <c r="AY98" s="20"/>
      <c r="AZ98" s="20"/>
      <c r="BA98" s="20">
        <f t="shared" si="31"/>
        <v>75.8</v>
      </c>
      <c r="BB98" s="20">
        <f>(BA98/100)*'Data &amp; ANOVA'!$S$7</f>
        <v>0.17258808347412391</v>
      </c>
      <c r="BC98" s="20">
        <f>'Data &amp; ANOVA'!$S$7-BB98</f>
        <v>5.5100681003612123E-2</v>
      </c>
      <c r="BD98" s="20">
        <f t="shared" si="33"/>
        <v>1.4188175528254505</v>
      </c>
      <c r="BE98" s="104"/>
      <c r="BF98" s="104"/>
      <c r="BG98" s="104"/>
      <c r="BH98" s="104"/>
      <c r="BI98" s="104"/>
      <c r="BJ98" s="104"/>
      <c r="BK98" s="104"/>
      <c r="BL98" s="104"/>
      <c r="BM98" s="23"/>
      <c r="BN98" s="20">
        <f>A31*'Data &amp; ANOVA'!$W$35</f>
        <v>7.0145833320566453</v>
      </c>
      <c r="BO98" s="20"/>
      <c r="BP98" s="20"/>
      <c r="BQ98" s="20">
        <f t="shared" si="32"/>
        <v>88.1</v>
      </c>
      <c r="BR98" s="20">
        <f>(BQ98/100)*'Data &amp; ANOVA'!$S$7</f>
        <v>0.20059380150488543</v>
      </c>
      <c r="BS98" s="20">
        <f>'Data &amp; ANOVA'!$S$7-BR98</f>
        <v>2.7094962972850606E-2</v>
      </c>
      <c r="BT98" s="20">
        <f t="shared" si="34"/>
        <v>2.1286317858706072</v>
      </c>
    </row>
    <row r="99" spans="2:75" s="24" customFormat="1" x14ac:dyDescent="0.25">
      <c r="B99" s="45">
        <f>A32*'Data &amp; ANOVA'!$W$31</f>
        <v>8.0583333311369643</v>
      </c>
      <c r="C99" s="20"/>
      <c r="D99" s="20"/>
      <c r="E99" s="20">
        <f t="shared" si="25"/>
        <v>56.3</v>
      </c>
      <c r="F99" s="20">
        <f>(E99/100)*'Data &amp; ANOVA'!$S$7</f>
        <v>0.12818877440096538</v>
      </c>
      <c r="G99" s="20">
        <f>'Data &amp; ANOVA'!$S$7-F99</f>
        <v>9.9499990076770656E-2</v>
      </c>
      <c r="H99" s="20">
        <f t="shared" si="26"/>
        <v>0.82782208388654677</v>
      </c>
      <c r="I99" s="104"/>
      <c r="J99" s="104"/>
      <c r="K99" s="104"/>
      <c r="L99" s="104"/>
      <c r="M99" s="104"/>
      <c r="N99" s="104"/>
      <c r="O99" s="104"/>
      <c r="P99" s="104"/>
      <c r="Q99" s="23"/>
      <c r="R99" s="44">
        <f>A32*'Data &amp; ANOVA'!$W$32</f>
        <v>8.0848484850403928</v>
      </c>
      <c r="S99" s="22"/>
      <c r="T99" s="22"/>
      <c r="U99" s="22">
        <f t="shared" si="27"/>
        <v>81</v>
      </c>
      <c r="V99" s="22">
        <f>(U99/100)*'Data &amp; ANOVA'!$S$7</f>
        <v>0.1844278992269662</v>
      </c>
      <c r="W99" s="22">
        <f>'Data &amp; ANOVA'!$S$7-V99</f>
        <v>4.3260865250769831E-2</v>
      </c>
      <c r="X99" s="22">
        <f t="shared" si="28"/>
        <v>1.6607312068216513</v>
      </c>
      <c r="Y99" s="28"/>
      <c r="Z99" s="28"/>
      <c r="AA99" s="28"/>
      <c r="AB99" s="28"/>
      <c r="AC99" s="28"/>
      <c r="AD99" s="28"/>
      <c r="AE99" s="28"/>
      <c r="AF99" s="28"/>
      <c r="AG99" s="23"/>
      <c r="AH99" s="44">
        <f>A32*'Data &amp; ANOVA'!$W$33</f>
        <v>8.0400000018998981</v>
      </c>
      <c r="AI99" s="22"/>
      <c r="AJ99" s="22"/>
      <c r="AK99" s="22">
        <f t="shared" si="29"/>
        <v>91.2</v>
      </c>
      <c r="AL99" s="22">
        <f>(AK99/100)*'Data &amp; ANOVA'!$S$7</f>
        <v>0.20765215320369526</v>
      </c>
      <c r="AM99" s="22">
        <f>'Data &amp; ANOVA'!$S$7-AL99</f>
        <v>2.0036611274040772E-2</v>
      </c>
      <c r="AN99" s="22">
        <f t="shared" si="30"/>
        <v>2.4284164618332573</v>
      </c>
      <c r="AO99" s="28"/>
      <c r="AP99" s="28"/>
      <c r="AQ99" s="28"/>
      <c r="AR99" s="28"/>
      <c r="AS99" s="28"/>
      <c r="AT99" s="28"/>
      <c r="AU99" s="28"/>
      <c r="AV99" s="28"/>
      <c r="AW99" s="23"/>
      <c r="AX99" s="44">
        <f>A32*'Data &amp; ANOVA'!$W$34</f>
        <v>7.9733333280310035</v>
      </c>
      <c r="AY99" s="22"/>
      <c r="AZ99" s="22"/>
      <c r="BA99" s="22">
        <f t="shared" si="31"/>
        <v>85.5</v>
      </c>
      <c r="BB99" s="22">
        <f>(BA99/100)*'Data &amp; ANOVA'!$S$7</f>
        <v>0.1946738936284643</v>
      </c>
      <c r="BC99" s="22">
        <f>'Data &amp; ANOVA'!$S$7-BB99</f>
        <v>3.3014870849271738E-2</v>
      </c>
      <c r="BD99" s="22">
        <f t="shared" si="33"/>
        <v>1.9310215365615622</v>
      </c>
      <c r="BE99" s="28"/>
      <c r="BF99" s="28"/>
      <c r="BG99" s="28"/>
      <c r="BH99" s="28"/>
      <c r="BI99" s="28"/>
      <c r="BJ99" s="28"/>
      <c r="BK99" s="28"/>
      <c r="BL99" s="28"/>
      <c r="BM99" s="23"/>
      <c r="BN99" s="22">
        <f>A32*'Data &amp; ANOVA'!$W$35</f>
        <v>8.0166666652075946</v>
      </c>
      <c r="BO99" s="22"/>
      <c r="BP99" s="22"/>
      <c r="BQ99" s="22">
        <f t="shared" si="32"/>
        <v>96.2</v>
      </c>
      <c r="BR99" s="22">
        <f>(BQ99/100)*'Data &amp; ANOVA'!$S$7</f>
        <v>0.21903659142758208</v>
      </c>
      <c r="BS99" s="22">
        <f>'Data &amp; ANOVA'!$S$7-BR99</f>
        <v>8.6521730501539496E-3</v>
      </c>
      <c r="BT99" s="22">
        <f t="shared" si="34"/>
        <v>3.2701691192557534</v>
      </c>
    </row>
    <row r="100" spans="2:75" s="24" customFormat="1" x14ac:dyDescent="0.25">
      <c r="B100" s="45">
        <f>A33*'Data &amp; ANOVA'!$W$31</f>
        <v>9.0656249975290848</v>
      </c>
      <c r="C100" s="20"/>
      <c r="D100" s="20"/>
      <c r="E100" s="20">
        <f t="shared" si="25"/>
        <v>64.400000000000006</v>
      </c>
      <c r="F100" s="20">
        <f>(E100/100)*'Data &amp; ANOVA'!$S$7</f>
        <v>0.14663156432366201</v>
      </c>
      <c r="G100" s="20">
        <f>'Data &amp; ANOVA'!$S$7-F100</f>
        <v>8.1057200154074027E-2</v>
      </c>
      <c r="H100" s="20">
        <f t="shared" si="26"/>
        <v>1.0328245481301066</v>
      </c>
      <c r="I100" s="104"/>
      <c r="J100" s="104"/>
      <c r="K100" s="104"/>
      <c r="L100" s="104"/>
      <c r="M100" s="104"/>
      <c r="N100" s="104"/>
      <c r="O100" s="104"/>
      <c r="P100" s="104"/>
      <c r="Q100" s="23"/>
      <c r="R100" s="44">
        <f>A33*'Data &amp; ANOVA'!$W$32</f>
        <v>9.0954545456704423</v>
      </c>
      <c r="S100" s="22"/>
      <c r="T100" s="22"/>
      <c r="U100" s="22">
        <f t="shared" si="27"/>
        <v>90.7</v>
      </c>
      <c r="V100" s="22">
        <f>(U100/100)*'Data &amp; ANOVA'!$S$7</f>
        <v>0.20651370938130659</v>
      </c>
      <c r="W100" s="22">
        <f>'Data &amp; ANOVA'!$S$7-V100</f>
        <v>2.1175055096429446E-2</v>
      </c>
      <c r="X100" s="22">
        <f t="shared" si="28"/>
        <v>2.3751557858288814</v>
      </c>
      <c r="Y100" s="28"/>
      <c r="Z100" s="28"/>
      <c r="AA100" s="28"/>
      <c r="AB100" s="28"/>
      <c r="AC100" s="28"/>
      <c r="AD100" s="28"/>
      <c r="AE100" s="28"/>
      <c r="AF100" s="28"/>
      <c r="AG100" s="23"/>
      <c r="AH100" s="44">
        <f>A33*'Data &amp; ANOVA'!$W$33</f>
        <v>9.0450000021373853</v>
      </c>
      <c r="AI100" s="22"/>
      <c r="AJ100" s="22"/>
      <c r="AK100" s="22">
        <f t="shared" si="29"/>
        <v>98.5</v>
      </c>
      <c r="AL100" s="22">
        <f>(AK100/100)*'Data &amp; ANOVA'!$S$7</f>
        <v>0.22427343301056998</v>
      </c>
      <c r="AM100" s="22">
        <f>'Data &amp; ANOVA'!$S$7-AL100</f>
        <v>3.4153314671660495E-3</v>
      </c>
      <c r="AN100" s="22">
        <f t="shared" si="30"/>
        <v>4.197703075209251</v>
      </c>
      <c r="AO100" s="28"/>
      <c r="AP100" s="28"/>
      <c r="AQ100" s="28"/>
      <c r="AR100" s="28"/>
      <c r="AS100" s="28"/>
      <c r="AT100" s="28"/>
      <c r="AU100" s="28"/>
      <c r="AV100" s="28"/>
      <c r="AW100" s="23"/>
      <c r="AX100" s="44">
        <f>A33*'Data &amp; ANOVA'!$W$34</f>
        <v>8.9699999940348789</v>
      </c>
      <c r="AY100" s="22"/>
      <c r="AZ100" s="22"/>
      <c r="BA100" s="22">
        <f t="shared" si="31"/>
        <v>94</v>
      </c>
      <c r="BB100" s="22">
        <f>(BA100/100)*'Data &amp; ANOVA'!$S$7</f>
        <v>0.21402743860907186</v>
      </c>
      <c r="BC100" s="22">
        <f>'Data &amp; ANOVA'!$S$7-BB100</f>
        <v>1.366132586866417E-2</v>
      </c>
      <c r="BD100" s="22">
        <f t="shared" si="33"/>
        <v>2.813410716760036</v>
      </c>
      <c r="BE100" s="28"/>
      <c r="BF100" s="28"/>
      <c r="BG100" s="28"/>
      <c r="BH100" s="28"/>
      <c r="BI100" s="28"/>
      <c r="BJ100" s="28"/>
      <c r="BK100" s="28"/>
      <c r="BL100" s="28"/>
      <c r="BM100" s="23"/>
      <c r="BN100" s="22">
        <f>A33*'Data &amp; ANOVA'!$W$35</f>
        <v>9.018749998358544</v>
      </c>
      <c r="BO100" s="22"/>
      <c r="BP100" s="22"/>
      <c r="BQ100" s="22">
        <f t="shared" si="32"/>
        <v>100</v>
      </c>
      <c r="BR100" s="22">
        <f>(BQ100/100)*'Data &amp; ANOVA'!$S$7</f>
        <v>0.22768876447773603</v>
      </c>
      <c r="BS100" s="22">
        <f>'Data &amp; ANOVA'!$S$7-BR100</f>
        <v>0</v>
      </c>
      <c r="BT100" s="22" t="e">
        <f t="shared" si="34"/>
        <v>#DIV/0!</v>
      </c>
    </row>
    <row r="101" spans="2:75" s="24" customFormat="1" x14ac:dyDescent="0.25">
      <c r="B101" s="45">
        <f>A34*'Data &amp; ANOVA'!$W$31</f>
        <v>10.072916663921205</v>
      </c>
      <c r="C101" s="20"/>
      <c r="D101" s="20"/>
      <c r="E101" s="20">
        <f t="shared" si="25"/>
        <v>71.5</v>
      </c>
      <c r="F101" s="20">
        <f>(E101/100)*'Data &amp; ANOVA'!$S$7</f>
        <v>0.16279746660158126</v>
      </c>
      <c r="G101" s="20">
        <f>'Data &amp; ANOVA'!$S$7-F101</f>
        <v>6.4891297876154774E-2</v>
      </c>
      <c r="H101" s="20">
        <f t="shared" si="26"/>
        <v>1.2552660987134865</v>
      </c>
      <c r="I101" s="104"/>
      <c r="J101" s="104"/>
      <c r="K101" s="104"/>
      <c r="L101" s="104"/>
      <c r="M101" s="104"/>
      <c r="N101" s="104"/>
      <c r="O101" s="104"/>
      <c r="P101" s="104"/>
      <c r="Q101" s="23"/>
      <c r="R101" s="44">
        <f>A34*'Data &amp; ANOVA'!$W$32</f>
        <v>10.106060606300492</v>
      </c>
      <c r="S101" s="22"/>
      <c r="T101" s="22"/>
      <c r="U101" s="22">
        <f t="shared" si="27"/>
        <v>98.8</v>
      </c>
      <c r="V101" s="22">
        <f>(U101/100)*'Data &amp; ANOVA'!$S$7</f>
        <v>0.22495649930400319</v>
      </c>
      <c r="W101" s="22">
        <f>'Data &amp; ANOVA'!$S$7-V101</f>
        <v>2.7322651737328452E-3</v>
      </c>
      <c r="X101" s="22">
        <f t="shared" si="28"/>
        <v>4.4228486291941325</v>
      </c>
      <c r="Y101" s="28"/>
      <c r="Z101" s="28"/>
      <c r="AA101" s="28"/>
      <c r="AB101" s="28"/>
      <c r="AC101" s="28"/>
      <c r="AD101" s="28"/>
      <c r="AE101" s="28"/>
      <c r="AF101" s="28"/>
      <c r="AG101" s="23"/>
      <c r="AH101" s="44">
        <f>A34*'Data &amp; ANOVA'!$W$33</f>
        <v>10.050000002374873</v>
      </c>
      <c r="AI101" s="22"/>
      <c r="AJ101" s="22"/>
      <c r="AK101" s="22">
        <f t="shared" si="29"/>
        <v>100</v>
      </c>
      <c r="AL101" s="22">
        <f>(AK101/100)*'Data &amp; ANOVA'!$S$7</f>
        <v>0.22768876447773603</v>
      </c>
      <c r="AM101" s="22">
        <f>'Data &amp; ANOVA'!$S$7-AL101</f>
        <v>0</v>
      </c>
      <c r="AN101" s="22" t="e">
        <f t="shared" si="30"/>
        <v>#DIV/0!</v>
      </c>
      <c r="AO101" s="28"/>
      <c r="AP101" s="28"/>
      <c r="AQ101" s="28"/>
      <c r="AR101" s="28"/>
      <c r="AS101" s="28"/>
      <c r="AT101" s="28"/>
      <c r="AU101" s="28"/>
      <c r="AV101" s="28"/>
      <c r="AW101" s="23"/>
      <c r="AX101" s="44">
        <f>A34*'Data &amp; ANOVA'!$W$34</f>
        <v>9.9666666600387543</v>
      </c>
      <c r="AY101" s="22"/>
      <c r="AZ101" s="22"/>
      <c r="BA101" s="22">
        <f t="shared" si="31"/>
        <v>100</v>
      </c>
      <c r="BB101" s="22">
        <f>(BA101/100)*'Data &amp; ANOVA'!$S$7</f>
        <v>0.22768876447773603</v>
      </c>
      <c r="BC101" s="22">
        <f>'Data &amp; ANOVA'!$S$7-BB101</f>
        <v>0</v>
      </c>
      <c r="BD101" s="22" t="e">
        <f t="shared" si="33"/>
        <v>#DIV/0!</v>
      </c>
      <c r="BE101" s="28"/>
      <c r="BF101" s="28"/>
      <c r="BG101" s="28"/>
      <c r="BH101" s="28"/>
      <c r="BI101" s="28"/>
      <c r="BJ101" s="28"/>
      <c r="BK101" s="28"/>
      <c r="BL101" s="28"/>
      <c r="BM101" s="23"/>
      <c r="BN101" s="22"/>
      <c r="BO101" s="22"/>
      <c r="BP101" s="22"/>
      <c r="BQ101" s="22"/>
      <c r="BR101" s="22"/>
      <c r="BS101" s="22"/>
      <c r="BT101" s="22"/>
    </row>
    <row r="102" spans="2:75" s="24" customFormat="1" x14ac:dyDescent="0.25">
      <c r="B102" s="44">
        <f>A35*'Data &amp; ANOVA'!$W$31</f>
        <v>11.080208330313326</v>
      </c>
      <c r="C102" s="22"/>
      <c r="D102" s="22"/>
      <c r="E102" s="22">
        <f t="shared" si="25"/>
        <v>78.099999999999994</v>
      </c>
      <c r="F102" s="22">
        <f>(E102/100)*'Data &amp; ANOVA'!$S$7</f>
        <v>0.17782492505711181</v>
      </c>
      <c r="G102" s="22">
        <f>'Data &amp; ANOVA'!$S$7-F102</f>
        <v>4.9863839420624223E-2</v>
      </c>
      <c r="H102" s="22">
        <f t="shared" si="26"/>
        <v>1.5186835491656356</v>
      </c>
      <c r="I102" s="28"/>
      <c r="J102" s="28"/>
      <c r="K102" s="28"/>
      <c r="L102" s="28"/>
      <c r="M102" s="28"/>
      <c r="N102" s="28"/>
      <c r="O102" s="28"/>
      <c r="P102" s="28"/>
      <c r="Q102" s="23"/>
      <c r="R102" s="44">
        <f>A35*'Data &amp; ANOVA'!$W$32</f>
        <v>11.11666666693054</v>
      </c>
      <c r="S102" s="22"/>
      <c r="T102" s="22"/>
      <c r="U102" s="22">
        <f t="shared" si="27"/>
        <v>100</v>
      </c>
      <c r="V102" s="22">
        <f>(U102/100)*'Data &amp; ANOVA'!$S$7</f>
        <v>0.22768876447773603</v>
      </c>
      <c r="W102" s="22">
        <f>'Data &amp; ANOVA'!$S$7-V102</f>
        <v>0</v>
      </c>
      <c r="X102" s="22" t="e">
        <f t="shared" si="28"/>
        <v>#DIV/0!</v>
      </c>
      <c r="Y102" s="28"/>
      <c r="Z102" s="28"/>
      <c r="AA102" s="28"/>
      <c r="AB102" s="28"/>
      <c r="AC102" s="28"/>
      <c r="AD102" s="28"/>
      <c r="AE102" s="28"/>
      <c r="AF102" s="28"/>
      <c r="AG102" s="23"/>
      <c r="AH102" s="28"/>
      <c r="AI102" s="28"/>
      <c r="AJ102" s="28"/>
      <c r="AK102" s="28"/>
      <c r="AL102" s="28"/>
      <c r="AM102" s="28"/>
      <c r="AN102" s="28"/>
      <c r="AO102" s="28"/>
      <c r="AP102" s="28"/>
      <c r="AQ102" s="28"/>
      <c r="AR102" s="28"/>
      <c r="AS102" s="28"/>
      <c r="AT102" s="28"/>
      <c r="AU102" s="28"/>
      <c r="AV102" s="28"/>
      <c r="AW102" s="23"/>
      <c r="AX102" s="28"/>
      <c r="AY102" s="28"/>
      <c r="AZ102" s="28"/>
      <c r="BA102" s="28"/>
      <c r="BB102" s="28"/>
      <c r="BC102" s="28"/>
      <c r="BD102" s="28"/>
      <c r="BE102" s="28"/>
      <c r="BF102" s="28"/>
      <c r="BG102" s="28"/>
      <c r="BH102" s="28"/>
      <c r="BI102" s="28"/>
      <c r="BJ102" s="28"/>
      <c r="BK102" s="28"/>
      <c r="BL102" s="28"/>
      <c r="BM102" s="23"/>
      <c r="BN102" s="28"/>
      <c r="BO102" s="28"/>
      <c r="BP102" s="28"/>
      <c r="BQ102" s="28"/>
      <c r="BR102" s="28"/>
      <c r="BS102" s="28"/>
      <c r="BT102" s="28"/>
    </row>
    <row r="103" spans="2:75" x14ac:dyDescent="0.25">
      <c r="B103" s="44">
        <f>A36*'Data &amp; ANOVA'!$W$31</f>
        <v>12.087499996705446</v>
      </c>
      <c r="C103" s="22"/>
      <c r="D103" s="22"/>
      <c r="E103" s="22">
        <f t="shared" si="25"/>
        <v>84.3</v>
      </c>
      <c r="F103" s="22">
        <f>(E103/100)*'Data &amp; ANOVA'!$S$7</f>
        <v>0.19194162845473148</v>
      </c>
      <c r="G103" s="22">
        <f>'Data &amp; ANOVA'!$S$7-F103</f>
        <v>3.5747136023004555E-2</v>
      </c>
      <c r="H103" s="22">
        <f t="shared" si="26"/>
        <v>1.8515094736338291</v>
      </c>
      <c r="I103" s="28"/>
      <c r="J103" s="28"/>
      <c r="K103" s="28"/>
      <c r="L103" s="28"/>
      <c r="M103" s="28"/>
      <c r="N103" s="28"/>
      <c r="O103" s="28"/>
      <c r="P103" s="28"/>
      <c r="Q103" s="23"/>
      <c r="R103" s="28"/>
      <c r="S103" s="28"/>
      <c r="T103" s="28"/>
      <c r="U103" s="28"/>
      <c r="V103" s="28"/>
      <c r="W103" s="28"/>
      <c r="X103" s="28"/>
      <c r="Y103" s="28"/>
      <c r="Z103" s="28"/>
      <c r="AA103" s="28"/>
      <c r="AB103" s="28"/>
      <c r="AC103" s="28"/>
      <c r="AD103" s="28"/>
      <c r="AE103" s="28"/>
      <c r="AF103" s="28"/>
      <c r="AG103" s="23"/>
      <c r="AH103" s="28"/>
      <c r="AI103" s="28"/>
      <c r="AJ103" s="28"/>
      <c r="AK103" s="28"/>
      <c r="AL103" s="28"/>
      <c r="AM103" s="28"/>
      <c r="AN103" s="28"/>
      <c r="AO103" s="28"/>
      <c r="AP103" s="28"/>
      <c r="AQ103" s="28"/>
      <c r="AR103" s="28"/>
      <c r="AS103" s="28"/>
      <c r="AT103" s="28"/>
      <c r="AU103" s="28"/>
      <c r="AV103" s="28"/>
      <c r="AW103" s="23"/>
      <c r="AX103" s="28"/>
      <c r="AY103" s="28"/>
      <c r="AZ103" s="28"/>
      <c r="BA103" s="28"/>
      <c r="BB103" s="28"/>
      <c r="BC103" s="28"/>
      <c r="BD103" s="28"/>
      <c r="BE103" s="28"/>
      <c r="BF103" s="28"/>
      <c r="BG103" s="28"/>
      <c r="BH103" s="28"/>
      <c r="BI103" s="28"/>
      <c r="BJ103" s="28"/>
      <c r="BK103" s="28"/>
      <c r="BL103" s="28"/>
      <c r="BM103" s="23"/>
      <c r="BN103" s="28"/>
      <c r="BO103" s="28"/>
      <c r="BP103" s="28"/>
      <c r="BQ103" s="28"/>
      <c r="BR103" s="28"/>
      <c r="BS103" s="28"/>
      <c r="BT103" s="28"/>
      <c r="BU103" s="24"/>
      <c r="BV103" s="24"/>
      <c r="BW103" s="24"/>
    </row>
    <row r="104" spans="2:75" x14ac:dyDescent="0.25">
      <c r="B104" s="44">
        <f>A37*'Data &amp; ANOVA'!$W$31</f>
        <v>13.094791663097567</v>
      </c>
      <c r="C104" s="22"/>
      <c r="D104" s="22"/>
      <c r="E104" s="22">
        <f t="shared" si="25"/>
        <v>89.8</v>
      </c>
      <c r="F104" s="22">
        <f>(E104/100)*'Data &amp; ANOVA'!$S$7</f>
        <v>0.20446451050100697</v>
      </c>
      <c r="G104" s="22">
        <f>'Data &amp; ANOVA'!$S$7-F104</f>
        <v>2.3224253976729059E-2</v>
      </c>
      <c r="H104" s="22">
        <f t="shared" si="26"/>
        <v>2.2827824656978666</v>
      </c>
      <c r="I104" s="28"/>
      <c r="J104" s="28"/>
      <c r="K104" s="28"/>
      <c r="L104" s="28"/>
      <c r="M104" s="28"/>
      <c r="N104" s="28"/>
      <c r="O104" s="28"/>
      <c r="P104" s="28"/>
      <c r="Q104" s="23"/>
      <c r="R104" s="28"/>
      <c r="S104" s="28"/>
      <c r="T104" s="28"/>
      <c r="U104" s="28"/>
      <c r="V104" s="28"/>
      <c r="W104" s="28"/>
      <c r="X104" s="28"/>
      <c r="Y104" s="28"/>
      <c r="Z104" s="28"/>
      <c r="AA104" s="28"/>
      <c r="AB104" s="28"/>
      <c r="AC104" s="28"/>
      <c r="AD104" s="28"/>
      <c r="AE104" s="28"/>
      <c r="AF104" s="28"/>
      <c r="AG104" s="23"/>
      <c r="AH104" s="28"/>
      <c r="AI104" s="28"/>
      <c r="AJ104" s="28"/>
      <c r="AK104" s="28"/>
      <c r="AL104" s="28"/>
      <c r="AM104" s="28"/>
      <c r="AN104" s="28"/>
      <c r="AO104" s="28"/>
      <c r="AP104" s="28"/>
      <c r="AQ104" s="28"/>
      <c r="AR104" s="28"/>
      <c r="AS104" s="28"/>
      <c r="AT104" s="28"/>
      <c r="AU104" s="28"/>
      <c r="AV104" s="28"/>
      <c r="AW104" s="23"/>
      <c r="AX104" s="28"/>
      <c r="AY104" s="28"/>
      <c r="AZ104" s="28"/>
      <c r="BA104" s="28"/>
      <c r="BB104" s="28"/>
      <c r="BC104" s="28"/>
      <c r="BD104" s="28"/>
      <c r="BE104" s="28"/>
      <c r="BF104" s="28"/>
      <c r="BG104" s="28"/>
      <c r="BH104" s="28"/>
      <c r="BI104" s="28"/>
      <c r="BJ104" s="28"/>
      <c r="BK104" s="28"/>
      <c r="BL104" s="28"/>
      <c r="BM104" s="23"/>
      <c r="BN104" s="28"/>
      <c r="BO104" s="28"/>
      <c r="BP104" s="28"/>
      <c r="BQ104" s="28"/>
      <c r="BR104" s="28"/>
      <c r="BS104" s="28"/>
      <c r="BT104" s="28"/>
      <c r="BU104" s="24"/>
      <c r="BV104" s="24"/>
      <c r="BW104" s="24"/>
    </row>
    <row r="105" spans="2:75" x14ac:dyDescent="0.25">
      <c r="B105" s="44">
        <f>A38*'Data &amp; ANOVA'!$W$31</f>
        <v>14.102083329489687</v>
      </c>
      <c r="C105" s="22"/>
      <c r="D105" s="22"/>
      <c r="E105" s="22">
        <f t="shared" si="25"/>
        <v>94.5</v>
      </c>
      <c r="F105" s="22">
        <f>(E105/100)*'Data &amp; ANOVA'!$S$7</f>
        <v>0.21516588243146054</v>
      </c>
      <c r="G105" s="22">
        <f>'Data &amp; ANOVA'!$S$7-F105</f>
        <v>1.2522882046275496E-2</v>
      </c>
      <c r="H105" s="22">
        <f t="shared" si="26"/>
        <v>2.9004220937496652</v>
      </c>
      <c r="I105" s="28"/>
      <c r="J105" s="28"/>
      <c r="K105" s="28"/>
      <c r="L105" s="28"/>
      <c r="M105" s="28"/>
      <c r="N105" s="28"/>
      <c r="O105" s="28"/>
      <c r="P105" s="28"/>
      <c r="Q105" s="23"/>
      <c r="R105" s="28"/>
      <c r="S105" s="28"/>
      <c r="T105" s="28"/>
      <c r="U105" s="28"/>
      <c r="V105" s="28"/>
      <c r="W105" s="28"/>
      <c r="X105" s="28"/>
      <c r="Y105" s="28"/>
      <c r="Z105" s="28"/>
      <c r="AA105" s="28"/>
      <c r="AB105" s="28"/>
      <c r="AC105" s="28"/>
      <c r="AD105" s="28"/>
      <c r="AE105" s="28"/>
      <c r="AF105" s="28"/>
      <c r="AG105" s="23"/>
      <c r="AH105" s="28"/>
      <c r="AI105" s="28"/>
      <c r="AJ105" s="28"/>
      <c r="AK105" s="28"/>
      <c r="AL105" s="28"/>
      <c r="AM105" s="28"/>
      <c r="AN105" s="28"/>
      <c r="AO105" s="28"/>
      <c r="AP105" s="28"/>
      <c r="AQ105" s="28"/>
      <c r="AR105" s="28"/>
      <c r="AS105" s="28"/>
      <c r="AT105" s="28"/>
      <c r="AU105" s="28"/>
      <c r="AV105" s="28"/>
      <c r="AW105" s="23"/>
      <c r="AX105" s="28"/>
      <c r="AY105" s="28"/>
      <c r="AZ105" s="28"/>
      <c r="BA105" s="28"/>
      <c r="BB105" s="28"/>
      <c r="BC105" s="28"/>
      <c r="BD105" s="28"/>
      <c r="BE105" s="28"/>
      <c r="BF105" s="28"/>
      <c r="BG105" s="28"/>
      <c r="BH105" s="28"/>
      <c r="BI105" s="28"/>
      <c r="BJ105" s="28"/>
      <c r="BK105" s="28"/>
      <c r="BL105" s="28"/>
      <c r="BM105" s="23"/>
      <c r="BN105" s="28"/>
      <c r="BO105" s="28"/>
      <c r="BP105" s="28"/>
      <c r="BQ105" s="28"/>
      <c r="BR105" s="28"/>
      <c r="BS105" s="28"/>
      <c r="BT105" s="28"/>
      <c r="BU105" s="24"/>
      <c r="BV105" s="24"/>
      <c r="BW105" s="24"/>
    </row>
    <row r="106" spans="2:75" x14ac:dyDescent="0.25">
      <c r="B106" s="44">
        <f>A39*'Data &amp; ANOVA'!$W$31</f>
        <v>15.109374995881808</v>
      </c>
      <c r="C106" s="22"/>
      <c r="D106" s="22"/>
      <c r="E106" s="22">
        <f t="shared" si="25"/>
        <v>98.8</v>
      </c>
      <c r="F106" s="22">
        <f>(E106/100)*'Data &amp; ANOVA'!$S$7</f>
        <v>0.22495649930400319</v>
      </c>
      <c r="G106" s="22">
        <f>'Data &amp; ANOVA'!$S$7-F106</f>
        <v>2.7322651737328452E-3</v>
      </c>
      <c r="H106" s="22">
        <f t="shared" si="26"/>
        <v>4.4228486291941325</v>
      </c>
      <c r="I106" s="28"/>
      <c r="J106" s="28"/>
      <c r="K106" s="28"/>
      <c r="L106" s="28"/>
      <c r="M106" s="28"/>
      <c r="N106" s="28"/>
      <c r="O106" s="28"/>
      <c r="P106" s="28"/>
      <c r="Q106" s="23"/>
      <c r="R106" s="28"/>
      <c r="S106" s="28"/>
      <c r="T106" s="28"/>
      <c r="U106" s="28"/>
      <c r="V106" s="28"/>
      <c r="W106" s="28"/>
      <c r="X106" s="28"/>
      <c r="Y106" s="28"/>
      <c r="Z106" s="28"/>
      <c r="AA106" s="28"/>
      <c r="AB106" s="28"/>
      <c r="AC106" s="28"/>
      <c r="AD106" s="28"/>
      <c r="AE106" s="28"/>
      <c r="AF106" s="28"/>
      <c r="AG106" s="23"/>
      <c r="AH106" s="28"/>
      <c r="AI106" s="28"/>
      <c r="AJ106" s="28"/>
      <c r="AK106" s="28"/>
      <c r="AL106" s="28"/>
      <c r="AM106" s="28"/>
      <c r="AN106" s="28"/>
      <c r="AO106" s="28"/>
      <c r="AP106" s="28"/>
      <c r="AQ106" s="28"/>
      <c r="AR106" s="28"/>
      <c r="AS106" s="28"/>
      <c r="AT106" s="28"/>
      <c r="AU106" s="28"/>
      <c r="AV106" s="28"/>
      <c r="AW106" s="23"/>
      <c r="AX106" s="28"/>
      <c r="AY106" s="28"/>
      <c r="AZ106" s="28"/>
      <c r="BA106" s="28"/>
      <c r="BB106" s="28"/>
      <c r="BC106" s="28"/>
      <c r="BD106" s="28"/>
      <c r="BE106" s="28"/>
      <c r="BF106" s="28"/>
      <c r="BG106" s="28"/>
      <c r="BH106" s="28"/>
      <c r="BI106" s="28"/>
      <c r="BJ106" s="28"/>
      <c r="BK106" s="28"/>
      <c r="BL106" s="28"/>
      <c r="BM106" s="23"/>
      <c r="BN106" s="28"/>
      <c r="BO106" s="28"/>
      <c r="BP106" s="28"/>
      <c r="BQ106" s="28"/>
      <c r="BR106" s="28"/>
      <c r="BS106" s="28"/>
      <c r="BT106" s="28"/>
      <c r="BU106" s="24"/>
      <c r="BV106" s="24"/>
      <c r="BW106" s="24"/>
    </row>
    <row r="107" spans="2:75" x14ac:dyDescent="0.25">
      <c r="B107" s="44">
        <f>A40*'Data &amp; ANOVA'!$W$31</f>
        <v>16.116666662273929</v>
      </c>
      <c r="C107" s="22"/>
      <c r="D107" s="22"/>
      <c r="E107" s="22">
        <f t="shared" si="25"/>
        <v>100</v>
      </c>
      <c r="F107" s="22">
        <f>(E107/100)*'Data &amp; ANOVA'!$S$7</f>
        <v>0.22768876447773603</v>
      </c>
      <c r="G107" s="22">
        <f>'Data &amp; ANOVA'!$S$7-F107</f>
        <v>0</v>
      </c>
      <c r="H107" s="22" t="e">
        <f t="shared" si="26"/>
        <v>#DIV/0!</v>
      </c>
      <c r="I107" s="28"/>
      <c r="J107" s="28"/>
      <c r="K107" s="28"/>
      <c r="L107" s="28"/>
      <c r="M107" s="28"/>
      <c r="N107" s="28"/>
      <c r="O107" s="28"/>
      <c r="P107" s="28"/>
      <c r="Q107" s="23"/>
      <c r="R107" s="28"/>
      <c r="S107" s="28"/>
      <c r="T107" s="28"/>
      <c r="U107" s="28"/>
      <c r="V107" s="28"/>
      <c r="W107" s="28"/>
      <c r="X107" s="28"/>
      <c r="Y107" s="28"/>
      <c r="Z107" s="28"/>
      <c r="AA107" s="28"/>
      <c r="AB107" s="28"/>
      <c r="AC107" s="28"/>
      <c r="AD107" s="28"/>
      <c r="AE107" s="28"/>
      <c r="AF107" s="28"/>
      <c r="AG107" s="23"/>
      <c r="AH107" s="28"/>
      <c r="AI107" s="28"/>
      <c r="AJ107" s="28"/>
      <c r="AK107" s="28"/>
      <c r="AL107" s="28"/>
      <c r="AM107" s="28"/>
      <c r="AN107" s="28"/>
      <c r="AO107" s="28"/>
      <c r="AP107" s="28"/>
      <c r="AQ107" s="28"/>
      <c r="AR107" s="28"/>
      <c r="AS107" s="28"/>
      <c r="AT107" s="28"/>
      <c r="AU107" s="28"/>
      <c r="AV107" s="28"/>
      <c r="AW107" s="23"/>
      <c r="AX107" s="28"/>
      <c r="AY107" s="28"/>
      <c r="AZ107" s="28"/>
      <c r="BA107" s="28"/>
      <c r="BB107" s="28"/>
      <c r="BC107" s="28"/>
      <c r="BD107" s="28"/>
      <c r="BE107" s="28"/>
      <c r="BF107" s="28"/>
      <c r="BG107" s="28"/>
      <c r="BH107" s="28"/>
      <c r="BI107" s="28"/>
      <c r="BJ107" s="28"/>
      <c r="BK107" s="28"/>
      <c r="BL107" s="28"/>
      <c r="BM107" s="23"/>
      <c r="BN107" s="28"/>
      <c r="BO107" s="28"/>
      <c r="BP107" s="28"/>
      <c r="BQ107" s="28"/>
      <c r="BR107" s="28"/>
      <c r="BS107" s="28"/>
      <c r="BT107" s="28"/>
      <c r="BU107" s="24"/>
      <c r="BV107" s="24"/>
      <c r="BW107" s="24"/>
    </row>
    <row r="108" spans="2:75" x14ac:dyDescent="0.25">
      <c r="R108" s="16"/>
      <c r="S108" s="16"/>
      <c r="T108" s="16"/>
      <c r="U108" s="16"/>
      <c r="V108" s="16"/>
      <c r="W108" s="16"/>
      <c r="X108" s="16"/>
      <c r="Y108" s="16"/>
      <c r="Z108" s="16"/>
      <c r="AA108" s="16"/>
      <c r="AB108" s="16"/>
      <c r="AC108" s="16"/>
      <c r="AD108" s="16"/>
      <c r="AE108" s="16"/>
      <c r="AF108" s="16"/>
      <c r="AH108" s="16"/>
      <c r="AI108" s="16"/>
      <c r="AJ108" s="16"/>
      <c r="AK108" s="16"/>
      <c r="AL108" s="16"/>
      <c r="AM108" s="16"/>
      <c r="AN108" s="16"/>
      <c r="AO108" s="16"/>
      <c r="AP108" s="16"/>
      <c r="AQ108" s="16"/>
      <c r="AR108" s="16"/>
      <c r="AS108" s="16"/>
      <c r="AT108" s="16"/>
      <c r="AU108" s="16"/>
      <c r="AV108" s="16"/>
      <c r="BU108" s="24"/>
      <c r="BV108" s="24"/>
      <c r="BW108" s="24"/>
    </row>
    <row r="109" spans="2:75" x14ac:dyDescent="0.25">
      <c r="R109" s="16"/>
      <c r="S109" s="16"/>
      <c r="T109" s="16"/>
      <c r="U109" s="16"/>
      <c r="V109" s="16"/>
      <c r="W109" s="16"/>
      <c r="X109" s="16"/>
      <c r="Y109" s="16"/>
      <c r="Z109" s="16"/>
      <c r="AA109" s="16"/>
      <c r="AB109" s="16"/>
      <c r="AC109" s="16"/>
      <c r="AD109" s="16"/>
      <c r="AE109" s="16"/>
      <c r="AF109" s="16"/>
      <c r="AH109" s="16"/>
      <c r="AI109" s="16"/>
      <c r="AJ109" s="16"/>
      <c r="AK109" s="16"/>
      <c r="AL109" s="16"/>
      <c r="AM109" s="16"/>
      <c r="AN109" s="16"/>
      <c r="AO109" s="16"/>
      <c r="AP109" s="16"/>
      <c r="AQ109" s="16"/>
      <c r="AR109" s="16"/>
      <c r="AS109" s="16"/>
      <c r="AT109" s="16"/>
      <c r="AU109" s="16"/>
      <c r="AV109" s="16"/>
      <c r="BU109" s="24"/>
      <c r="BV109" s="24"/>
      <c r="BW109" s="24"/>
    </row>
    <row r="110" spans="2:75" x14ac:dyDescent="0.25">
      <c r="R110" s="16"/>
      <c r="S110" s="16"/>
      <c r="T110" s="16"/>
      <c r="U110" s="16"/>
      <c r="V110" s="16"/>
      <c r="W110" s="16"/>
      <c r="X110" s="16"/>
      <c r="Y110" s="16"/>
      <c r="Z110" s="16"/>
      <c r="AA110" s="16"/>
      <c r="AB110" s="16"/>
      <c r="AC110" s="16"/>
      <c r="AD110" s="16"/>
      <c r="AE110" s="16"/>
      <c r="AF110" s="16"/>
      <c r="AH110" s="16"/>
      <c r="AI110" s="16"/>
      <c r="AJ110" s="16"/>
      <c r="AK110" s="16"/>
      <c r="AL110" s="16"/>
      <c r="AM110" s="16"/>
      <c r="AN110" s="16"/>
      <c r="AO110" s="16"/>
      <c r="AP110" s="16"/>
      <c r="AQ110" s="16"/>
      <c r="AR110" s="16"/>
      <c r="AS110" s="16"/>
      <c r="AT110" s="16"/>
      <c r="AU110" s="16"/>
      <c r="AV110" s="16"/>
      <c r="BU110" s="24"/>
      <c r="BV110" s="24"/>
      <c r="BW110" s="24"/>
    </row>
    <row r="111" spans="2:75" x14ac:dyDescent="0.25">
      <c r="AH111" s="16"/>
      <c r="AI111" s="16"/>
      <c r="AJ111" s="16"/>
      <c r="AK111" s="16"/>
      <c r="AL111" s="16"/>
      <c r="AM111" s="16"/>
      <c r="AN111" s="16"/>
      <c r="AO111" s="16"/>
      <c r="AP111" s="16"/>
      <c r="AQ111" s="16"/>
      <c r="AR111" s="16"/>
      <c r="AS111" s="16"/>
      <c r="AT111" s="16"/>
      <c r="AU111" s="16"/>
      <c r="AV111" s="16"/>
      <c r="BU111" s="24"/>
      <c r="BV111" s="24"/>
      <c r="BW111" s="24"/>
    </row>
    <row r="112" spans="2:75" x14ac:dyDescent="0.25">
      <c r="AH112" s="16"/>
      <c r="AI112" s="16"/>
      <c r="AJ112" s="16"/>
      <c r="AK112" s="16"/>
      <c r="AL112" s="16"/>
      <c r="AM112" s="16"/>
      <c r="AN112" s="16"/>
      <c r="AO112" s="16"/>
      <c r="AP112" s="16"/>
      <c r="AQ112" s="16"/>
      <c r="AR112" s="16"/>
      <c r="AS112" s="16"/>
      <c r="AT112" s="16"/>
      <c r="AU112" s="16"/>
      <c r="AV112" s="16"/>
      <c r="BU112" s="24"/>
      <c r="BV112" s="24"/>
      <c r="BW112" s="24"/>
    </row>
    <row r="113" spans="34:75" x14ac:dyDescent="0.25">
      <c r="AH113" s="16"/>
      <c r="AI113" s="16"/>
      <c r="AJ113" s="16"/>
      <c r="AK113" s="16"/>
      <c r="AL113" s="16"/>
      <c r="AM113" s="16"/>
      <c r="AN113" s="16"/>
      <c r="AO113" s="16"/>
      <c r="AP113" s="16"/>
      <c r="AQ113" s="16"/>
      <c r="AR113" s="16"/>
      <c r="AS113" s="16"/>
      <c r="AT113" s="16"/>
      <c r="AU113" s="16"/>
      <c r="AV113" s="16"/>
      <c r="BU113" s="24"/>
      <c r="BV113" s="24"/>
      <c r="BW113" s="24"/>
    </row>
    <row r="114" spans="34:75" x14ac:dyDescent="0.25">
      <c r="AH114" s="16"/>
      <c r="AI114" s="16"/>
      <c r="AJ114" s="16"/>
      <c r="AK114" s="16"/>
      <c r="AL114" s="16"/>
      <c r="AM114" s="16"/>
      <c r="AN114" s="16"/>
      <c r="AO114" s="16"/>
      <c r="AP114" s="16"/>
      <c r="AQ114" s="16"/>
      <c r="AR114" s="16"/>
      <c r="AS114" s="16"/>
      <c r="AT114" s="16"/>
      <c r="AU114" s="16"/>
      <c r="AV114" s="16"/>
      <c r="BU114" s="24"/>
      <c r="BV114" s="24"/>
      <c r="BW114" s="24"/>
    </row>
    <row r="115" spans="34:75" x14ac:dyDescent="0.25">
      <c r="BU115" s="24"/>
      <c r="BV115" s="24"/>
      <c r="BW115" s="24"/>
    </row>
    <row r="116" spans="34:75" x14ac:dyDescent="0.25">
      <c r="BU116" s="24"/>
      <c r="BV116" s="24"/>
      <c r="BW116" s="24"/>
    </row>
    <row r="117" spans="34:75" x14ac:dyDescent="0.25">
      <c r="BU117" s="24"/>
      <c r="BV117" s="24"/>
      <c r="BW117" s="24"/>
    </row>
    <row r="118" spans="34:75" x14ac:dyDescent="0.25">
      <c r="BU118" s="24"/>
      <c r="BV118" s="24"/>
      <c r="BW118" s="24"/>
    </row>
    <row r="119" spans="34:75" x14ac:dyDescent="0.25">
      <c r="BU119" s="24"/>
      <c r="BV119" s="24"/>
      <c r="BW119" s="24"/>
    </row>
    <row r="120" spans="34:75" x14ac:dyDescent="0.25">
      <c r="BU120" s="24"/>
      <c r="BV120" s="24"/>
      <c r="BW120" s="24"/>
    </row>
  </sheetData>
  <mergeCells count="12">
    <mergeCell ref="B85:H85"/>
    <mergeCell ref="R85:X85"/>
    <mergeCell ref="AH85:AN85"/>
    <mergeCell ref="AX85:BD85"/>
    <mergeCell ref="BN85:BT85"/>
    <mergeCell ref="B1:BT1"/>
    <mergeCell ref="B42:BT42"/>
    <mergeCell ref="B43:H43"/>
    <mergeCell ref="R43:X43"/>
    <mergeCell ref="AH43:AN43"/>
    <mergeCell ref="AX43:BD43"/>
    <mergeCell ref="BN43:BT43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CB129"/>
  <sheetViews>
    <sheetView topLeftCell="BH1" zoomScale="70" zoomScaleNormal="70" workbookViewId="0">
      <selection activeCell="BX11" sqref="BX11"/>
    </sheetView>
  </sheetViews>
  <sheetFormatPr defaultColWidth="12.7109375" defaultRowHeight="15" x14ac:dyDescent="0.25"/>
  <cols>
    <col min="7" max="7" width="13.140625" bestFit="1" customWidth="1"/>
    <col min="8" max="16" width="13" customWidth="1"/>
    <col min="17" max="17" width="12.7109375" style="24" customWidth="1"/>
    <col min="23" max="23" width="13.140625" bestFit="1" customWidth="1"/>
    <col min="33" max="33" width="12.7109375" style="24"/>
    <col min="39" max="39" width="13.140625" bestFit="1" customWidth="1"/>
    <col min="49" max="49" width="12.7109375" style="24"/>
    <col min="55" max="55" width="13.140625" bestFit="1" customWidth="1"/>
    <col min="65" max="65" width="12.7109375" style="24"/>
    <col min="71" max="71" width="13.140625" bestFit="1" customWidth="1"/>
  </cols>
  <sheetData>
    <row r="1" spans="2:80" s="14" customFormat="1" ht="39.75" x14ac:dyDescent="0.7">
      <c r="B1" s="125" t="s">
        <v>77</v>
      </c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  <c r="AH1" s="125"/>
      <c r="AI1" s="125"/>
      <c r="AJ1" s="125"/>
      <c r="AK1" s="125"/>
      <c r="AL1" s="125"/>
      <c r="AM1" s="125"/>
      <c r="AN1" s="125"/>
      <c r="AO1" s="125"/>
      <c r="AP1" s="125"/>
      <c r="AQ1" s="125"/>
      <c r="AR1" s="125"/>
      <c r="AS1" s="125"/>
      <c r="AT1" s="125"/>
      <c r="AU1" s="125"/>
      <c r="AV1" s="125"/>
      <c r="AW1" s="125"/>
      <c r="AX1" s="125"/>
      <c r="AY1" s="125"/>
      <c r="AZ1" s="125"/>
      <c r="BA1" s="125"/>
      <c r="BB1" s="125"/>
      <c r="BC1" s="125"/>
      <c r="BD1" s="125"/>
      <c r="BE1" s="125"/>
      <c r="BF1" s="125"/>
      <c r="BG1" s="125"/>
      <c r="BH1" s="125"/>
      <c r="BI1" s="125"/>
      <c r="BJ1" s="125"/>
      <c r="BK1" s="125"/>
      <c r="BL1" s="125"/>
      <c r="BM1" s="125"/>
      <c r="BN1" s="125"/>
      <c r="BO1" s="125"/>
      <c r="BP1" s="125"/>
      <c r="BQ1" s="125"/>
      <c r="BR1" s="125"/>
      <c r="BS1" s="125"/>
      <c r="BT1" s="125"/>
    </row>
    <row r="2" spans="2:80" ht="21" x14ac:dyDescent="0.35">
      <c r="B2" s="10" t="s">
        <v>0</v>
      </c>
      <c r="C2" s="2"/>
      <c r="D2" s="10">
        <v>0.2</v>
      </c>
      <c r="E2" s="10" t="s">
        <v>1</v>
      </c>
      <c r="F2" s="11" t="s">
        <v>3</v>
      </c>
      <c r="G2" s="10">
        <f>SLOPE(H24:H37,B24:B37)</f>
        <v>8.9129235186183139E-2</v>
      </c>
      <c r="H2" s="10" t="s">
        <v>30</v>
      </c>
      <c r="I2" s="101"/>
      <c r="J2" s="101"/>
      <c r="K2" s="101"/>
      <c r="L2" s="101"/>
      <c r="M2" s="101"/>
      <c r="N2" s="106"/>
      <c r="O2" s="106" t="s">
        <v>249</v>
      </c>
      <c r="P2" s="106"/>
      <c r="R2" s="10" t="s">
        <v>0</v>
      </c>
      <c r="S2" s="2"/>
      <c r="T2" s="10">
        <f>D2</f>
        <v>0.2</v>
      </c>
      <c r="U2" s="10" t="s">
        <v>1</v>
      </c>
      <c r="V2" s="11" t="s">
        <v>3</v>
      </c>
      <c r="W2" s="10">
        <f>SLOPE(X24:X34,R24:R34)</f>
        <v>0.11496163911993282</v>
      </c>
      <c r="X2" s="10" t="s">
        <v>30</v>
      </c>
      <c r="Y2" s="101"/>
      <c r="Z2" s="101"/>
      <c r="AA2" s="101"/>
      <c r="AB2" s="101"/>
      <c r="AC2" s="101"/>
      <c r="AD2" s="106"/>
      <c r="AE2" s="106" t="s">
        <v>249</v>
      </c>
      <c r="AF2" s="106"/>
      <c r="AH2" s="10" t="s">
        <v>0</v>
      </c>
      <c r="AI2" s="2"/>
      <c r="AJ2" s="10">
        <f>D2</f>
        <v>0.2</v>
      </c>
      <c r="AK2" s="10" t="s">
        <v>1</v>
      </c>
      <c r="AL2" s="11" t="s">
        <v>3</v>
      </c>
      <c r="AM2" s="10">
        <f>SLOPE(AN24:AN34,AH24:AH34)</f>
        <v>0.13076993587744817</v>
      </c>
      <c r="AN2" s="10" t="s">
        <v>30</v>
      </c>
      <c r="AO2" s="101"/>
      <c r="AP2" s="101"/>
      <c r="AQ2" s="101"/>
      <c r="AR2" s="101"/>
      <c r="AS2" s="101"/>
      <c r="AT2" s="106"/>
      <c r="AU2" s="106" t="s">
        <v>249</v>
      </c>
      <c r="AV2" s="106"/>
      <c r="AX2" s="10" t="s">
        <v>0</v>
      </c>
      <c r="AY2" s="2"/>
      <c r="AZ2" s="10">
        <f>D2</f>
        <v>0.2</v>
      </c>
      <c r="BA2" s="10" t="s">
        <v>1</v>
      </c>
      <c r="BB2" s="11" t="s">
        <v>3</v>
      </c>
      <c r="BC2" s="10">
        <f>SLOPE(BD24:BD34,AX24:AX34)</f>
        <v>0.14907151730755069</v>
      </c>
      <c r="BD2" s="10" t="s">
        <v>30</v>
      </c>
      <c r="BE2" s="101"/>
      <c r="BF2" s="101"/>
      <c r="BG2" s="101"/>
      <c r="BH2" s="101"/>
      <c r="BI2" s="101"/>
      <c r="BJ2" s="106"/>
      <c r="BK2" s="106" t="s">
        <v>249</v>
      </c>
      <c r="BL2" s="106"/>
      <c r="BN2" s="10" t="s">
        <v>0</v>
      </c>
      <c r="BO2" s="2"/>
      <c r="BP2" s="10">
        <f>D2</f>
        <v>0.2</v>
      </c>
      <c r="BQ2" s="10" t="s">
        <v>1</v>
      </c>
      <c r="BR2" s="11" t="s">
        <v>3</v>
      </c>
      <c r="BS2" s="10">
        <f>SLOPE(BT24:BT34,BN24:BN34)</f>
        <v>0.15498835949687728</v>
      </c>
      <c r="BT2" s="10" t="s">
        <v>30</v>
      </c>
      <c r="BZ2" s="106"/>
      <c r="CA2" s="106" t="s">
        <v>249</v>
      </c>
      <c r="CB2" s="106"/>
    </row>
    <row r="3" spans="2:80" ht="21" x14ac:dyDescent="0.35">
      <c r="B3" s="10" t="s">
        <v>4</v>
      </c>
      <c r="C3" s="2"/>
      <c r="D3" s="12">
        <v>100</v>
      </c>
      <c r="E3" s="10" t="s">
        <v>5</v>
      </c>
      <c r="F3" s="11" t="s">
        <v>3</v>
      </c>
      <c r="G3" s="90">
        <f>G2*60</f>
        <v>5.3477541111709881</v>
      </c>
      <c r="H3" s="10" t="s">
        <v>31</v>
      </c>
      <c r="I3" s="110" t="s">
        <v>245</v>
      </c>
      <c r="J3" s="111">
        <f>(AVERAGE(M25:M37)*3600)</f>
        <v>0.20583721230843757</v>
      </c>
      <c r="K3" s="106" t="s">
        <v>31</v>
      </c>
      <c r="L3" s="106"/>
      <c r="M3" s="106"/>
      <c r="N3" s="106" t="s">
        <v>3</v>
      </c>
      <c r="O3" s="115">
        <v>9.0035022735024062E-2</v>
      </c>
      <c r="P3" s="106" t="s">
        <v>30</v>
      </c>
      <c r="R3" s="10" t="s">
        <v>4</v>
      </c>
      <c r="S3" s="2"/>
      <c r="T3" s="12">
        <v>200</v>
      </c>
      <c r="U3" s="10" t="s">
        <v>5</v>
      </c>
      <c r="V3" s="11" t="s">
        <v>3</v>
      </c>
      <c r="W3" s="90">
        <f>W2*60</f>
        <v>6.897698347195969</v>
      </c>
      <c r="X3" s="10" t="s">
        <v>31</v>
      </c>
      <c r="Y3" s="110" t="s">
        <v>245</v>
      </c>
      <c r="Z3" s="111">
        <f>(AVERAGE(AC25:AC34)*3600)</f>
        <v>0.24903042978397466</v>
      </c>
      <c r="AA3" s="106" t="s">
        <v>31</v>
      </c>
      <c r="AB3" s="106"/>
      <c r="AC3" s="106"/>
      <c r="AD3" s="106" t="s">
        <v>3</v>
      </c>
      <c r="AE3" s="115">
        <v>0.11723732987057277</v>
      </c>
      <c r="AF3" s="106" t="s">
        <v>30</v>
      </c>
      <c r="AH3" s="10" t="s">
        <v>4</v>
      </c>
      <c r="AI3" s="2"/>
      <c r="AJ3" s="12">
        <v>300</v>
      </c>
      <c r="AK3" s="10" t="s">
        <v>5</v>
      </c>
      <c r="AL3" s="11" t="s">
        <v>3</v>
      </c>
      <c r="AM3" s="90">
        <f>AM2*60</f>
        <v>7.8461961526468906</v>
      </c>
      <c r="AN3" s="10" t="s">
        <v>31</v>
      </c>
      <c r="AO3" s="110" t="s">
        <v>245</v>
      </c>
      <c r="AP3" s="111">
        <f>(AVERAGE(AS25:AS34)*3600)</f>
        <v>0.27458967027815512</v>
      </c>
      <c r="AQ3" s="106" t="s">
        <v>31</v>
      </c>
      <c r="AR3" s="106"/>
      <c r="AS3" s="106"/>
      <c r="AT3" s="106" t="s">
        <v>3</v>
      </c>
      <c r="AU3" s="115">
        <v>0.13032326781787879</v>
      </c>
      <c r="AV3" s="106" t="s">
        <v>30</v>
      </c>
      <c r="AX3" s="10" t="s">
        <v>4</v>
      </c>
      <c r="AY3" s="2"/>
      <c r="AZ3" s="12">
        <v>400</v>
      </c>
      <c r="BA3" s="10" t="s">
        <v>5</v>
      </c>
      <c r="BB3" s="11" t="s">
        <v>3</v>
      </c>
      <c r="BC3" s="90">
        <f>BC2*60</f>
        <v>8.9442910384530414</v>
      </c>
      <c r="BD3" s="10" t="s">
        <v>31</v>
      </c>
      <c r="BE3" s="110" t="s">
        <v>245</v>
      </c>
      <c r="BF3" s="111">
        <f>(AVERAGE(BI25:BI34)*3600)</f>
        <v>0.29394838036487514</v>
      </c>
      <c r="BG3" s="106" t="s">
        <v>31</v>
      </c>
      <c r="BH3" s="106"/>
      <c r="BI3" s="106"/>
      <c r="BJ3" s="106" t="s">
        <v>3</v>
      </c>
      <c r="BK3" s="115">
        <v>0.13647763761633802</v>
      </c>
      <c r="BL3" s="106" t="s">
        <v>30</v>
      </c>
      <c r="BN3" s="10" t="s">
        <v>4</v>
      </c>
      <c r="BO3" s="2"/>
      <c r="BP3" s="12">
        <v>500</v>
      </c>
      <c r="BQ3" s="10" t="s">
        <v>5</v>
      </c>
      <c r="BR3" s="11" t="s">
        <v>3</v>
      </c>
      <c r="BS3" s="90">
        <f>BS2*60</f>
        <v>9.2993015698126378</v>
      </c>
      <c r="BT3" s="10" t="s">
        <v>31</v>
      </c>
      <c r="BU3" s="110" t="s">
        <v>245</v>
      </c>
      <c r="BV3" s="111">
        <f>(AVERAGE(BY25:BY34)*3600)</f>
        <v>0.30448188475924493</v>
      </c>
      <c r="BW3" s="106" t="s">
        <v>31</v>
      </c>
      <c r="BX3" s="106"/>
      <c r="BY3" s="106"/>
      <c r="BZ3" s="106" t="s">
        <v>3</v>
      </c>
      <c r="CA3" s="115">
        <v>0.14108155844759143</v>
      </c>
      <c r="CB3" s="106" t="s">
        <v>30</v>
      </c>
    </row>
    <row r="4" spans="2:80" ht="18.75" x14ac:dyDescent="0.35">
      <c r="I4" s="24"/>
      <c r="J4" s="24"/>
      <c r="K4" s="24"/>
      <c r="L4" s="24"/>
      <c r="M4" s="24"/>
      <c r="N4" s="114" t="s">
        <v>250</v>
      </c>
      <c r="O4" s="24">
        <v>0.78</v>
      </c>
      <c r="P4" s="24"/>
      <c r="Y4" s="24"/>
      <c r="Z4" s="24"/>
      <c r="AA4" s="24"/>
      <c r="AB4" s="24"/>
      <c r="AC4" s="24"/>
      <c r="AD4" s="114" t="s">
        <v>250</v>
      </c>
      <c r="AE4" s="24">
        <v>0.78</v>
      </c>
      <c r="AF4" s="24"/>
      <c r="AO4" s="24"/>
      <c r="AP4" s="24"/>
      <c r="AQ4" s="24"/>
      <c r="AR4" s="24"/>
      <c r="AS4" s="24"/>
      <c r="AT4" s="114" t="s">
        <v>250</v>
      </c>
      <c r="AU4" s="24">
        <v>0.78</v>
      </c>
      <c r="AV4" s="24"/>
      <c r="BE4" s="24"/>
      <c r="BF4" s="24"/>
      <c r="BG4" s="24"/>
      <c r="BH4" s="24"/>
      <c r="BI4" s="24"/>
      <c r="BJ4" s="114" t="s">
        <v>250</v>
      </c>
      <c r="BK4" s="24">
        <v>0.78</v>
      </c>
      <c r="BL4" s="24"/>
      <c r="BU4" s="24"/>
      <c r="BV4" s="24"/>
      <c r="BW4" s="24"/>
      <c r="BX4" s="24"/>
      <c r="BY4" s="24"/>
      <c r="BZ4" s="114" t="s">
        <v>250</v>
      </c>
      <c r="CA4" s="24">
        <v>0.78</v>
      </c>
      <c r="CB4" s="24"/>
    </row>
    <row r="5" spans="2:80" x14ac:dyDescent="0.25">
      <c r="I5" s="24"/>
      <c r="J5" s="24"/>
      <c r="K5" s="24"/>
      <c r="L5" s="24"/>
      <c r="M5" s="24"/>
      <c r="N5" s="24"/>
      <c r="O5" s="24"/>
      <c r="P5" s="24"/>
      <c r="Y5" s="24"/>
      <c r="Z5" s="24"/>
      <c r="AA5" s="24"/>
      <c r="AB5" s="24"/>
      <c r="AC5" s="24"/>
      <c r="AD5" s="24"/>
      <c r="AE5" s="24"/>
      <c r="AF5" s="24"/>
      <c r="AO5" s="24"/>
      <c r="AP5" s="24"/>
      <c r="AQ5" s="24"/>
      <c r="AR5" s="24"/>
      <c r="AS5" s="24"/>
      <c r="AT5" s="24"/>
      <c r="AU5" s="24"/>
      <c r="AV5" s="24"/>
      <c r="BE5" s="24"/>
      <c r="BF5" s="24"/>
      <c r="BG5" s="24"/>
      <c r="BH5" s="24"/>
      <c r="BI5" s="24"/>
      <c r="BJ5" s="24"/>
      <c r="BK5" s="24"/>
      <c r="BL5" s="24"/>
      <c r="BU5" s="24"/>
      <c r="BV5" s="24"/>
      <c r="BW5" s="24"/>
      <c r="BX5" s="24"/>
      <c r="BY5" s="24"/>
      <c r="BZ5" s="24"/>
      <c r="CA5" s="24"/>
      <c r="CB5" s="24"/>
    </row>
    <row r="6" spans="2:80" x14ac:dyDescent="0.25">
      <c r="I6" s="24"/>
      <c r="J6" s="24"/>
      <c r="K6" s="24"/>
      <c r="L6" s="24"/>
      <c r="M6" s="24"/>
      <c r="N6" s="24" t="s">
        <v>252</v>
      </c>
      <c r="O6" s="24">
        <f>SUM(P24:P44)</f>
        <v>1.6161067129163629E-2</v>
      </c>
      <c r="P6" s="24"/>
      <c r="Y6" s="24"/>
      <c r="Z6" s="24"/>
      <c r="AA6" s="24"/>
      <c r="AB6" s="24"/>
      <c r="AC6" s="24"/>
      <c r="AD6" s="24" t="s">
        <v>252</v>
      </c>
      <c r="AE6" s="24">
        <f>SUM(AF24:AF43)</f>
        <v>1.3544237683870388E-2</v>
      </c>
      <c r="AF6" s="24"/>
      <c r="AO6" s="24"/>
      <c r="AP6" s="24"/>
      <c r="AQ6" s="24"/>
      <c r="AR6" s="24"/>
      <c r="AS6" s="24"/>
      <c r="AT6" s="24" t="s">
        <v>252</v>
      </c>
      <c r="AU6" s="24">
        <f>SUM(AV24:AV43)</f>
        <v>1.002916521271284E-2</v>
      </c>
      <c r="AV6" s="24"/>
      <c r="BE6" s="24"/>
      <c r="BF6" s="24"/>
      <c r="BG6" s="24"/>
      <c r="BH6" s="24"/>
      <c r="BI6" s="24"/>
      <c r="BJ6" s="24" t="s">
        <v>252</v>
      </c>
      <c r="BK6" s="24">
        <f>SUM(BL24:BL38)</f>
        <v>9.9548692691165726E-3</v>
      </c>
      <c r="BL6" s="24"/>
      <c r="BU6" s="24"/>
      <c r="BV6" s="24"/>
      <c r="BW6" s="24"/>
      <c r="BX6" s="24"/>
      <c r="BY6" s="24"/>
      <c r="BZ6" s="24" t="s">
        <v>252</v>
      </c>
      <c r="CA6" s="24">
        <f>SUM(CB24:CB38)</f>
        <v>8.9260508902239532E-3</v>
      </c>
      <c r="CB6" s="24"/>
    </row>
    <row r="7" spans="2:80" x14ac:dyDescent="0.25">
      <c r="I7" s="24"/>
      <c r="J7" s="24"/>
      <c r="K7" s="24"/>
      <c r="L7" s="24"/>
      <c r="M7" s="24"/>
      <c r="N7" s="24"/>
      <c r="O7" s="24"/>
      <c r="P7" s="24"/>
      <c r="Y7" s="24"/>
      <c r="Z7" s="24"/>
      <c r="AA7" s="24"/>
      <c r="AB7" s="24"/>
      <c r="AC7" s="24"/>
      <c r="AD7" s="24"/>
      <c r="AE7" s="24"/>
      <c r="AF7" s="24"/>
      <c r="AO7" s="24"/>
      <c r="AP7" s="24"/>
      <c r="AQ7" s="24"/>
      <c r="AR7" s="24"/>
      <c r="AS7" s="24"/>
      <c r="AT7" s="24"/>
      <c r="AU7" s="24"/>
      <c r="AV7" s="24"/>
      <c r="BE7" s="24"/>
      <c r="BF7" s="24"/>
      <c r="BG7" s="24"/>
      <c r="BH7" s="24"/>
      <c r="BI7" s="24"/>
      <c r="BJ7" s="24"/>
      <c r="BK7" s="24"/>
      <c r="BL7" s="24"/>
      <c r="BU7" s="24"/>
      <c r="BV7" s="24"/>
      <c r="BW7" s="24"/>
      <c r="BX7" s="24"/>
      <c r="BY7" s="24"/>
      <c r="BZ7" s="24"/>
      <c r="CA7" s="24"/>
      <c r="CB7" s="24"/>
    </row>
    <row r="8" spans="2:80" x14ac:dyDescent="0.25">
      <c r="I8" s="24"/>
      <c r="J8" s="24"/>
      <c r="K8" s="24"/>
      <c r="L8" s="24"/>
      <c r="M8" s="24"/>
      <c r="N8" s="24"/>
      <c r="O8" s="24"/>
      <c r="P8" s="24"/>
      <c r="Y8" s="24"/>
      <c r="Z8" s="24"/>
      <c r="AA8" s="24"/>
      <c r="AB8" s="24"/>
      <c r="AC8" s="24"/>
      <c r="AD8" s="24"/>
      <c r="AE8" s="24"/>
      <c r="AF8" s="24"/>
      <c r="AO8" s="24"/>
      <c r="AP8" s="24"/>
      <c r="AQ8" s="24"/>
      <c r="AR8" s="24"/>
      <c r="AS8" s="24"/>
      <c r="AT8" s="24"/>
      <c r="AU8" s="24"/>
      <c r="AV8" s="24"/>
      <c r="BE8" s="24"/>
      <c r="BF8" s="24"/>
      <c r="BG8" s="24"/>
      <c r="BH8" s="24"/>
      <c r="BI8" s="24"/>
      <c r="BJ8" s="24"/>
      <c r="BK8" s="24"/>
      <c r="BL8" s="24"/>
      <c r="BU8" s="24"/>
      <c r="BV8" s="24"/>
      <c r="BW8" s="24"/>
      <c r="BX8" s="24"/>
      <c r="BY8" s="24"/>
      <c r="BZ8" s="24"/>
      <c r="CA8" s="24"/>
      <c r="CB8" s="24"/>
    </row>
    <row r="9" spans="2:80" x14ac:dyDescent="0.25">
      <c r="I9" s="24"/>
      <c r="J9" s="24"/>
      <c r="K9" s="24"/>
      <c r="L9" s="24"/>
      <c r="M9" s="24"/>
      <c r="N9" s="24"/>
      <c r="O9" s="24"/>
      <c r="P9" s="24"/>
      <c r="Y9" s="24"/>
      <c r="Z9" s="24"/>
      <c r="AA9" s="24"/>
      <c r="AB9" s="24"/>
      <c r="AC9" s="24"/>
      <c r="AD9" s="24"/>
      <c r="AE9" s="24"/>
      <c r="AF9" s="24"/>
      <c r="AO9" s="24"/>
      <c r="AP9" s="24"/>
      <c r="AQ9" s="24"/>
      <c r="AR9" s="24"/>
      <c r="AS9" s="24"/>
      <c r="AT9" s="24"/>
      <c r="AU9" s="24"/>
      <c r="AV9" s="24"/>
      <c r="BE9" s="24"/>
      <c r="BF9" s="24"/>
      <c r="BG9" s="24"/>
      <c r="BH9" s="24"/>
      <c r="BI9" s="24"/>
      <c r="BJ9" s="24"/>
      <c r="BK9" s="24"/>
      <c r="BL9" s="24"/>
      <c r="BU9" s="24"/>
      <c r="BV9" s="24"/>
      <c r="BW9" s="24"/>
      <c r="BX9" s="24"/>
      <c r="BY9" s="24"/>
      <c r="BZ9" s="24"/>
      <c r="CA9" s="24"/>
      <c r="CB9" s="24"/>
    </row>
    <row r="10" spans="2:80" x14ac:dyDescent="0.25">
      <c r="I10" s="24"/>
      <c r="J10" s="24"/>
      <c r="K10" s="24"/>
      <c r="L10" s="24"/>
      <c r="M10" s="24"/>
      <c r="N10" s="24"/>
      <c r="O10" s="24"/>
      <c r="P10" s="24"/>
      <c r="Y10" s="24"/>
      <c r="Z10" s="24"/>
      <c r="AA10" s="24"/>
      <c r="AB10" s="24"/>
      <c r="AC10" s="24"/>
      <c r="AD10" s="24"/>
      <c r="AE10" s="24"/>
      <c r="AF10" s="24"/>
      <c r="AO10" s="24"/>
      <c r="AP10" s="24"/>
      <c r="AQ10" s="24"/>
      <c r="AR10" s="24"/>
      <c r="AS10" s="24"/>
      <c r="AT10" s="24"/>
      <c r="AU10" s="24"/>
      <c r="AV10" s="24"/>
      <c r="BE10" s="24"/>
      <c r="BF10" s="24"/>
      <c r="BG10" s="24"/>
      <c r="BH10" s="24"/>
      <c r="BI10" s="24"/>
      <c r="BJ10" s="24"/>
      <c r="BK10" s="24"/>
      <c r="BL10" s="24"/>
      <c r="BU10" s="24"/>
      <c r="BV10" s="24"/>
      <c r="BW10" s="24"/>
      <c r="BX10" s="24"/>
      <c r="BY10" s="24"/>
      <c r="BZ10" s="24"/>
      <c r="CA10" s="24"/>
      <c r="CB10" s="24"/>
    </row>
    <row r="11" spans="2:80" x14ac:dyDescent="0.25">
      <c r="I11" s="24"/>
      <c r="J11" s="24"/>
      <c r="K11" s="24"/>
      <c r="L11" s="24"/>
      <c r="M11" s="24"/>
      <c r="N11" s="24"/>
      <c r="O11" s="24"/>
      <c r="P11" s="24"/>
      <c r="Y11" s="24"/>
      <c r="Z11" s="24"/>
      <c r="AA11" s="24"/>
      <c r="AB11" s="24"/>
      <c r="AC11" s="24"/>
      <c r="AD11" s="24"/>
      <c r="AE11" s="24"/>
      <c r="AF11" s="24"/>
      <c r="AO11" s="24"/>
      <c r="AP11" s="24"/>
      <c r="AQ11" s="24"/>
      <c r="AR11" s="24"/>
      <c r="AS11" s="24"/>
      <c r="AT11" s="24"/>
      <c r="AU11" s="24"/>
      <c r="AV11" s="24"/>
      <c r="BE11" s="24"/>
      <c r="BF11" s="24"/>
      <c r="BG11" s="24"/>
      <c r="BH11" s="24"/>
      <c r="BI11" s="24"/>
      <c r="BJ11" s="24"/>
      <c r="BK11" s="24"/>
      <c r="BL11" s="24"/>
      <c r="BU11" s="24"/>
      <c r="BV11" s="24"/>
      <c r="BW11" s="24"/>
      <c r="BX11" s="24"/>
      <c r="BY11" s="24"/>
      <c r="BZ11" s="24"/>
      <c r="CA11" s="24"/>
      <c r="CB11" s="24"/>
    </row>
    <row r="12" spans="2:80" x14ac:dyDescent="0.25">
      <c r="I12" s="24"/>
      <c r="J12" s="24"/>
      <c r="K12" s="24"/>
      <c r="L12" s="24"/>
      <c r="M12" s="24"/>
      <c r="N12" s="24"/>
      <c r="O12" s="24"/>
      <c r="P12" s="24"/>
      <c r="Y12" s="24"/>
      <c r="Z12" s="24"/>
      <c r="AA12" s="24"/>
      <c r="AB12" s="24"/>
      <c r="AC12" s="24"/>
      <c r="AD12" s="24"/>
      <c r="AE12" s="24"/>
      <c r="AF12" s="24"/>
      <c r="AO12" s="24"/>
      <c r="AP12" s="24"/>
      <c r="AQ12" s="24"/>
      <c r="AR12" s="24"/>
      <c r="AS12" s="24"/>
      <c r="AT12" s="24"/>
      <c r="AU12" s="24"/>
      <c r="AV12" s="24"/>
      <c r="BE12" s="24"/>
      <c r="BF12" s="24"/>
      <c r="BG12" s="24"/>
      <c r="BH12" s="24"/>
      <c r="BI12" s="24"/>
      <c r="BJ12" s="24"/>
      <c r="BK12" s="24"/>
      <c r="BL12" s="24"/>
      <c r="BU12" s="24"/>
      <c r="BV12" s="24"/>
      <c r="BW12" s="24"/>
      <c r="BX12" s="24"/>
      <c r="BY12" s="24"/>
      <c r="BZ12" s="24"/>
      <c r="CA12" s="24"/>
      <c r="CB12" s="24"/>
    </row>
    <row r="13" spans="2:80" x14ac:dyDescent="0.25">
      <c r="I13" s="24"/>
      <c r="J13" s="24"/>
      <c r="K13" s="24"/>
      <c r="L13" s="24"/>
      <c r="M13" s="24"/>
      <c r="N13" s="24"/>
      <c r="O13" s="24"/>
      <c r="P13" s="24"/>
      <c r="Y13" s="24"/>
      <c r="Z13" s="24"/>
      <c r="AA13" s="24"/>
      <c r="AB13" s="24"/>
      <c r="AC13" s="24"/>
      <c r="AD13" s="24"/>
      <c r="AE13" s="24"/>
      <c r="AF13" s="24"/>
      <c r="AO13" s="24"/>
      <c r="AP13" s="24"/>
      <c r="AQ13" s="24"/>
      <c r="AR13" s="24"/>
      <c r="AS13" s="24"/>
      <c r="AT13" s="24"/>
      <c r="AU13" s="24"/>
      <c r="AV13" s="24"/>
      <c r="BE13" s="24"/>
      <c r="BF13" s="24"/>
      <c r="BG13" s="24"/>
      <c r="BH13" s="24"/>
      <c r="BI13" s="24"/>
      <c r="BJ13" s="24"/>
      <c r="BK13" s="24"/>
      <c r="BL13" s="24"/>
      <c r="BU13" s="24"/>
      <c r="BV13" s="24"/>
      <c r="BW13" s="24"/>
      <c r="BX13" s="24"/>
      <c r="BY13" s="24"/>
      <c r="BZ13" s="24"/>
      <c r="CA13" s="24"/>
      <c r="CB13" s="24"/>
    </row>
    <row r="14" spans="2:80" x14ac:dyDescent="0.25">
      <c r="I14" s="24"/>
      <c r="J14" s="24"/>
      <c r="K14" s="24"/>
      <c r="L14" s="24"/>
      <c r="M14" s="24"/>
      <c r="N14" s="24"/>
      <c r="O14" s="24"/>
      <c r="P14" s="24"/>
      <c r="Y14" s="24"/>
      <c r="Z14" s="24"/>
      <c r="AA14" s="24"/>
      <c r="AB14" s="24"/>
      <c r="AC14" s="24"/>
      <c r="AD14" s="24"/>
      <c r="AE14" s="24"/>
      <c r="AF14" s="24"/>
      <c r="AO14" s="24"/>
      <c r="AP14" s="24"/>
      <c r="AQ14" s="24"/>
      <c r="AR14" s="24"/>
      <c r="AS14" s="24"/>
      <c r="AT14" s="24"/>
      <c r="AU14" s="24"/>
      <c r="AV14" s="24"/>
      <c r="BE14" s="24"/>
      <c r="BF14" s="24"/>
      <c r="BG14" s="24"/>
      <c r="BH14" s="24"/>
      <c r="BI14" s="24"/>
      <c r="BJ14" s="24"/>
      <c r="BK14" s="24"/>
      <c r="BL14" s="24"/>
      <c r="BU14" s="24"/>
      <c r="BV14" s="24"/>
      <c r="BW14" s="24"/>
      <c r="BX14" s="24"/>
      <c r="BY14" s="24"/>
      <c r="BZ14" s="24"/>
      <c r="CA14" s="24"/>
      <c r="CB14" s="24"/>
    </row>
    <row r="15" spans="2:80" x14ac:dyDescent="0.25">
      <c r="I15" s="24"/>
      <c r="J15" s="24"/>
      <c r="K15" s="24"/>
      <c r="L15" s="24"/>
      <c r="M15" s="24"/>
      <c r="N15" s="24"/>
      <c r="O15" s="24"/>
      <c r="P15" s="24"/>
      <c r="Y15" s="24"/>
      <c r="Z15" s="24"/>
      <c r="AA15" s="24"/>
      <c r="AB15" s="24"/>
      <c r="AC15" s="24"/>
      <c r="AD15" s="24"/>
      <c r="AE15" s="24"/>
      <c r="AF15" s="24"/>
      <c r="AO15" s="24"/>
      <c r="AP15" s="24"/>
      <c r="AQ15" s="24"/>
      <c r="AR15" s="24"/>
      <c r="AS15" s="24"/>
      <c r="AT15" s="24"/>
      <c r="AU15" s="24"/>
      <c r="AV15" s="24"/>
      <c r="BE15" s="24"/>
      <c r="BF15" s="24"/>
      <c r="BG15" s="24"/>
      <c r="BH15" s="24"/>
      <c r="BI15" s="24"/>
      <c r="BJ15" s="24"/>
      <c r="BK15" s="24"/>
      <c r="BL15" s="24"/>
      <c r="BU15" s="24"/>
      <c r="BV15" s="24"/>
      <c r="BW15" s="24"/>
      <c r="BX15" s="24"/>
      <c r="BY15" s="24"/>
      <c r="BZ15" s="24"/>
      <c r="CA15" s="24"/>
      <c r="CB15" s="24"/>
    </row>
    <row r="16" spans="2:80" x14ac:dyDescent="0.25">
      <c r="I16" s="24"/>
      <c r="J16" s="24"/>
      <c r="K16" s="24"/>
      <c r="L16" s="24"/>
      <c r="M16" s="24"/>
      <c r="N16" s="24"/>
      <c r="O16" s="24"/>
      <c r="P16" s="24"/>
      <c r="Y16" s="24"/>
      <c r="Z16" s="24"/>
      <c r="AA16" s="24"/>
      <c r="AB16" s="24"/>
      <c r="AC16" s="24"/>
      <c r="AD16" s="24"/>
      <c r="AE16" s="24"/>
      <c r="AF16" s="24"/>
      <c r="AO16" s="24"/>
      <c r="AP16" s="24"/>
      <c r="AQ16" s="24"/>
      <c r="AR16" s="24"/>
      <c r="AS16" s="24"/>
      <c r="AT16" s="24"/>
      <c r="AU16" s="24"/>
      <c r="AV16" s="24"/>
      <c r="BE16" s="24"/>
      <c r="BF16" s="24"/>
      <c r="BG16" s="24"/>
      <c r="BH16" s="24"/>
      <c r="BI16" s="24"/>
      <c r="BJ16" s="24"/>
      <c r="BK16" s="24"/>
      <c r="BL16" s="24"/>
      <c r="BU16" s="24"/>
      <c r="BV16" s="24"/>
      <c r="BW16" s="24"/>
      <c r="BX16" s="24"/>
      <c r="BY16" s="24"/>
      <c r="BZ16" s="24"/>
      <c r="CA16" s="24"/>
      <c r="CB16" s="24"/>
    </row>
    <row r="17" spans="1:80" x14ac:dyDescent="0.25">
      <c r="I17" s="24"/>
      <c r="J17" s="24"/>
      <c r="K17" s="24"/>
      <c r="L17" s="24"/>
      <c r="M17" s="24"/>
      <c r="N17" s="24"/>
      <c r="O17" s="24"/>
      <c r="P17" s="24"/>
      <c r="Y17" s="24"/>
      <c r="Z17" s="24"/>
      <c r="AA17" s="24"/>
      <c r="AB17" s="24"/>
      <c r="AC17" s="24"/>
      <c r="AD17" s="24"/>
      <c r="AE17" s="24"/>
      <c r="AF17" s="24"/>
      <c r="AO17" s="24"/>
      <c r="AP17" s="24"/>
      <c r="AQ17" s="24"/>
      <c r="AR17" s="24"/>
      <c r="AS17" s="24"/>
      <c r="AT17" s="24"/>
      <c r="AU17" s="24"/>
      <c r="AV17" s="24"/>
      <c r="BE17" s="24"/>
      <c r="BF17" s="24"/>
      <c r="BG17" s="24"/>
      <c r="BH17" s="24"/>
      <c r="BI17" s="24"/>
      <c r="BJ17" s="24"/>
      <c r="BK17" s="24"/>
      <c r="BL17" s="24"/>
      <c r="BU17" s="24"/>
      <c r="BV17" s="24"/>
      <c r="BW17" s="24"/>
      <c r="BX17" s="24"/>
      <c r="BY17" s="24"/>
      <c r="BZ17" s="24"/>
      <c r="CA17" s="24"/>
      <c r="CB17" s="24"/>
    </row>
    <row r="18" spans="1:80" x14ac:dyDescent="0.25">
      <c r="I18" s="24"/>
      <c r="J18" s="24"/>
      <c r="K18" s="24"/>
      <c r="L18" s="24"/>
      <c r="M18" s="24"/>
      <c r="N18" s="24"/>
      <c r="O18" s="24"/>
      <c r="P18" s="24"/>
      <c r="Y18" s="24"/>
      <c r="Z18" s="24"/>
      <c r="AA18" s="24"/>
      <c r="AB18" s="24"/>
      <c r="AC18" s="24"/>
      <c r="AD18" s="24"/>
      <c r="AE18" s="24"/>
      <c r="AF18" s="24"/>
      <c r="AO18" s="24"/>
      <c r="AP18" s="24"/>
      <c r="AQ18" s="24"/>
      <c r="AR18" s="24"/>
      <c r="AS18" s="24"/>
      <c r="AT18" s="24"/>
      <c r="AU18" s="24"/>
      <c r="AV18" s="24"/>
      <c r="BE18" s="24"/>
      <c r="BF18" s="24"/>
      <c r="BG18" s="24"/>
      <c r="BH18" s="24"/>
      <c r="BI18" s="24"/>
      <c r="BJ18" s="24"/>
      <c r="BK18" s="24"/>
      <c r="BL18" s="24"/>
      <c r="BU18" s="24"/>
      <c r="BV18" s="24"/>
      <c r="BW18" s="24"/>
      <c r="BX18" s="24"/>
      <c r="BY18" s="24"/>
      <c r="BZ18" s="24"/>
      <c r="CA18" s="24"/>
      <c r="CB18" s="24"/>
    </row>
    <row r="19" spans="1:80" x14ac:dyDescent="0.25">
      <c r="I19" s="24"/>
      <c r="J19" s="24"/>
      <c r="K19" s="24"/>
      <c r="L19" s="24"/>
      <c r="M19" s="24"/>
      <c r="N19" s="24"/>
      <c r="O19" s="24"/>
      <c r="P19" s="24"/>
      <c r="Y19" s="24"/>
      <c r="Z19" s="24"/>
      <c r="AA19" s="24"/>
      <c r="AB19" s="24"/>
      <c r="AC19" s="24"/>
      <c r="AD19" s="24"/>
      <c r="AE19" s="24"/>
      <c r="AF19" s="24"/>
      <c r="AO19" s="24"/>
      <c r="AP19" s="24"/>
      <c r="AQ19" s="24"/>
      <c r="AR19" s="24"/>
      <c r="AS19" s="24"/>
      <c r="AT19" s="24"/>
      <c r="AU19" s="24"/>
      <c r="AV19" s="24"/>
      <c r="BE19" s="24"/>
      <c r="BF19" s="24"/>
      <c r="BG19" s="24"/>
      <c r="BH19" s="24"/>
      <c r="BI19" s="24"/>
      <c r="BJ19" s="24"/>
      <c r="BK19" s="24"/>
      <c r="BL19" s="24"/>
      <c r="BU19" s="24"/>
      <c r="BV19" s="24"/>
      <c r="BW19" s="24"/>
      <c r="BX19" s="24"/>
      <c r="BY19" s="24"/>
      <c r="BZ19" s="24"/>
      <c r="CA19" s="24"/>
      <c r="CB19" s="24"/>
    </row>
    <row r="20" spans="1:80" ht="18.75" x14ac:dyDescent="0.3">
      <c r="D20" s="1"/>
      <c r="I20" s="24"/>
      <c r="J20" s="24"/>
      <c r="K20" s="24"/>
      <c r="L20" s="24"/>
      <c r="M20" s="24"/>
      <c r="N20" s="24"/>
      <c r="O20" s="24"/>
      <c r="P20" s="24"/>
      <c r="T20" s="1"/>
      <c r="Y20" s="24"/>
      <c r="Z20" s="24"/>
      <c r="AA20" s="24"/>
      <c r="AB20" s="24"/>
      <c r="AC20" s="24"/>
      <c r="AD20" s="24"/>
      <c r="AE20" s="24"/>
      <c r="AF20" s="24"/>
      <c r="AJ20" s="1"/>
      <c r="AO20" s="24"/>
      <c r="AP20" s="24"/>
      <c r="AQ20" s="24"/>
      <c r="AR20" s="24"/>
      <c r="AS20" s="24"/>
      <c r="AT20" s="24"/>
      <c r="AU20" s="24"/>
      <c r="AV20" s="24"/>
      <c r="AZ20" s="1"/>
      <c r="BE20" s="24"/>
      <c r="BF20" s="24"/>
      <c r="BG20" s="24"/>
      <c r="BH20" s="24"/>
      <c r="BI20" s="24"/>
      <c r="BJ20" s="24"/>
      <c r="BK20" s="24"/>
      <c r="BL20" s="24"/>
      <c r="BP20" s="1"/>
      <c r="BU20" s="24"/>
      <c r="BV20" s="24"/>
      <c r="BW20" s="24"/>
      <c r="BX20" s="24"/>
      <c r="BY20" s="24"/>
      <c r="BZ20" s="24"/>
      <c r="CA20" s="24"/>
      <c r="CB20" s="24"/>
    </row>
    <row r="21" spans="1:80" s="15" customFormat="1" x14ac:dyDescent="0.25">
      <c r="B21" s="6" t="s">
        <v>22</v>
      </c>
      <c r="C21" s="8">
        <f>(D2/(60*1000))/'Data &amp; ANOVA'!$V$11</f>
        <v>0.41446599763514413</v>
      </c>
      <c r="D21" s="6" t="s">
        <v>28</v>
      </c>
      <c r="E21" s="9"/>
      <c r="F21" s="9"/>
      <c r="G21" s="9"/>
      <c r="H21" s="6" t="s">
        <v>2</v>
      </c>
      <c r="I21" s="103" t="s">
        <v>235</v>
      </c>
      <c r="J21" s="103" t="s">
        <v>238</v>
      </c>
      <c r="K21" s="103" t="s">
        <v>241</v>
      </c>
      <c r="L21" s="4" t="s">
        <v>242</v>
      </c>
      <c r="M21" s="4" t="s">
        <v>244</v>
      </c>
      <c r="N21" s="4"/>
      <c r="O21" s="4" t="s">
        <v>251</v>
      </c>
      <c r="P21" s="4" t="s">
        <v>253</v>
      </c>
      <c r="Q21" s="23"/>
      <c r="R21" s="6" t="s">
        <v>22</v>
      </c>
      <c r="S21" s="8">
        <f>(T2/(60*1000))/'Data &amp; ANOVA'!$V$11</f>
        <v>0.41446599763514413</v>
      </c>
      <c r="T21" s="6" t="s">
        <v>28</v>
      </c>
      <c r="U21" s="9"/>
      <c r="V21" s="9"/>
      <c r="W21" s="9"/>
      <c r="X21" s="6" t="s">
        <v>2</v>
      </c>
      <c r="Y21" s="103" t="s">
        <v>235</v>
      </c>
      <c r="Z21" s="103" t="s">
        <v>238</v>
      </c>
      <c r="AA21" s="103" t="s">
        <v>241</v>
      </c>
      <c r="AB21" s="4" t="s">
        <v>242</v>
      </c>
      <c r="AC21" s="4" t="s">
        <v>244</v>
      </c>
      <c r="AD21" s="4"/>
      <c r="AE21" s="4" t="s">
        <v>251</v>
      </c>
      <c r="AF21" s="4" t="s">
        <v>253</v>
      </c>
      <c r="AG21" s="23"/>
      <c r="AH21" s="6" t="s">
        <v>22</v>
      </c>
      <c r="AI21" s="8">
        <f>(AJ2/(60*1000))/'Data &amp; ANOVA'!$V$11</f>
        <v>0.41446599763514413</v>
      </c>
      <c r="AJ21" s="6" t="s">
        <v>28</v>
      </c>
      <c r="AK21" s="9"/>
      <c r="AL21" s="9"/>
      <c r="AM21" s="9"/>
      <c r="AN21" s="6" t="s">
        <v>2</v>
      </c>
      <c r="AO21" s="103" t="s">
        <v>235</v>
      </c>
      <c r="AP21" s="103" t="s">
        <v>238</v>
      </c>
      <c r="AQ21" s="103" t="s">
        <v>241</v>
      </c>
      <c r="AR21" s="4" t="s">
        <v>242</v>
      </c>
      <c r="AS21" s="4" t="s">
        <v>244</v>
      </c>
      <c r="AT21" s="4"/>
      <c r="AU21" s="4" t="s">
        <v>251</v>
      </c>
      <c r="AV21" s="4" t="s">
        <v>253</v>
      </c>
      <c r="AW21" s="23"/>
      <c r="AX21" s="6" t="s">
        <v>22</v>
      </c>
      <c r="AY21" s="8">
        <f>(AZ2/(60*1000))/'Data &amp; ANOVA'!$V$11</f>
        <v>0.41446599763514413</v>
      </c>
      <c r="AZ21" s="6" t="s">
        <v>28</v>
      </c>
      <c r="BA21" s="9"/>
      <c r="BB21" s="9"/>
      <c r="BC21" s="9"/>
      <c r="BD21" s="6" t="s">
        <v>2</v>
      </c>
      <c r="BE21" s="103" t="s">
        <v>235</v>
      </c>
      <c r="BF21" s="103" t="s">
        <v>238</v>
      </c>
      <c r="BG21" s="103" t="s">
        <v>241</v>
      </c>
      <c r="BH21" s="4" t="s">
        <v>242</v>
      </c>
      <c r="BI21" s="4" t="s">
        <v>244</v>
      </c>
      <c r="BJ21" s="4"/>
      <c r="BK21" s="4" t="s">
        <v>251</v>
      </c>
      <c r="BL21" s="4" t="s">
        <v>253</v>
      </c>
      <c r="BM21" s="23"/>
      <c r="BN21" s="6" t="s">
        <v>22</v>
      </c>
      <c r="BO21" s="8">
        <f>(BP2/(60*1000))/'Data &amp; ANOVA'!$V$11</f>
        <v>0.41446599763514413</v>
      </c>
      <c r="BP21" s="6" t="s">
        <v>28</v>
      </c>
      <c r="BQ21" s="9"/>
      <c r="BR21" s="9"/>
      <c r="BS21" s="9"/>
      <c r="BT21" s="6" t="s">
        <v>2</v>
      </c>
      <c r="BU21" s="103" t="s">
        <v>235</v>
      </c>
      <c r="BV21" s="103" t="s">
        <v>238</v>
      </c>
      <c r="BW21" s="103" t="s">
        <v>241</v>
      </c>
      <c r="BX21" s="4" t="s">
        <v>242</v>
      </c>
      <c r="BY21" s="4" t="s">
        <v>244</v>
      </c>
      <c r="BZ21" s="4"/>
      <c r="CA21" s="4" t="s">
        <v>251</v>
      </c>
      <c r="CB21" s="4" t="s">
        <v>253</v>
      </c>
    </row>
    <row r="22" spans="1:80" s="15" customFormat="1" ht="15" customHeight="1" x14ac:dyDescent="0.25">
      <c r="B22" s="6" t="s">
        <v>4</v>
      </c>
      <c r="C22" s="8">
        <f>D3/60</f>
        <v>1.6666666666666667</v>
      </c>
      <c r="D22" s="6" t="s">
        <v>23</v>
      </c>
      <c r="E22" s="9"/>
      <c r="F22" s="9"/>
      <c r="G22" s="9"/>
      <c r="H22" s="9">
        <f>'Data &amp; ANOVA'!$S$7-F24</f>
        <v>0.22768876447773603</v>
      </c>
      <c r="I22" s="28"/>
      <c r="J22" s="28"/>
      <c r="K22" s="28"/>
      <c r="L22" s="28"/>
      <c r="M22" s="28" t="s">
        <v>246</v>
      </c>
      <c r="N22" s="28"/>
      <c r="O22" s="28"/>
      <c r="P22" s="28"/>
      <c r="Q22" s="23"/>
      <c r="R22" s="6" t="s">
        <v>4</v>
      </c>
      <c r="S22" s="8">
        <f>T3/60</f>
        <v>3.3333333333333335</v>
      </c>
      <c r="T22" s="6" t="s">
        <v>23</v>
      </c>
      <c r="U22" s="9"/>
      <c r="V22" s="9"/>
      <c r="W22" s="9"/>
      <c r="X22" s="9">
        <f>'Data &amp; ANOVA'!$S$7-V24</f>
        <v>0.22768876447773603</v>
      </c>
      <c r="Y22" s="28"/>
      <c r="Z22" s="28"/>
      <c r="AA22" s="28"/>
      <c r="AB22" s="28"/>
      <c r="AC22" s="28" t="s">
        <v>246</v>
      </c>
      <c r="AD22" s="28"/>
      <c r="AE22" s="28"/>
      <c r="AF22" s="28"/>
      <c r="AG22" s="23"/>
      <c r="AH22" s="6" t="s">
        <v>4</v>
      </c>
      <c r="AI22" s="8">
        <f>AJ3/60</f>
        <v>5</v>
      </c>
      <c r="AJ22" s="6" t="s">
        <v>23</v>
      </c>
      <c r="AK22" s="9"/>
      <c r="AL22" s="9"/>
      <c r="AM22" s="9"/>
      <c r="AN22" s="9">
        <f>'Data &amp; ANOVA'!$S$7-AL24</f>
        <v>0.2274610757132583</v>
      </c>
      <c r="AO22" s="28"/>
      <c r="AP22" s="28"/>
      <c r="AQ22" s="28"/>
      <c r="AR22" s="28"/>
      <c r="AS22" s="28" t="s">
        <v>246</v>
      </c>
      <c r="AT22" s="28"/>
      <c r="AU22" s="28"/>
      <c r="AV22" s="28"/>
      <c r="AW22" s="23"/>
      <c r="AX22" s="6" t="s">
        <v>4</v>
      </c>
      <c r="AY22" s="8">
        <f>AZ3/60</f>
        <v>6.666666666666667</v>
      </c>
      <c r="AZ22" s="6" t="s">
        <v>23</v>
      </c>
      <c r="BA22" s="9"/>
      <c r="BB22" s="9"/>
      <c r="BC22" s="9"/>
      <c r="BD22" s="9">
        <f>'Data &amp; ANOVA'!$S$7-BB24</f>
        <v>0.22768876447773603</v>
      </c>
      <c r="BE22" s="28"/>
      <c r="BF22" s="28"/>
      <c r="BG22" s="28"/>
      <c r="BH22" s="28"/>
      <c r="BI22" s="28" t="s">
        <v>246</v>
      </c>
      <c r="BJ22" s="28"/>
      <c r="BK22" s="28"/>
      <c r="BL22" s="28"/>
      <c r="BM22" s="23"/>
      <c r="BN22" s="6" t="s">
        <v>4</v>
      </c>
      <c r="BO22" s="8">
        <f>BP3/60</f>
        <v>8.3333333333333339</v>
      </c>
      <c r="BP22" s="6" t="s">
        <v>23</v>
      </c>
      <c r="BQ22" s="9"/>
      <c r="BR22" s="9"/>
      <c r="BS22" s="9"/>
      <c r="BT22" s="9">
        <f>'Data &amp; ANOVA'!$S$7-BR24</f>
        <v>0.22768876447773603</v>
      </c>
      <c r="BU22" s="28"/>
      <c r="BV22" s="28"/>
      <c r="BW22" s="28"/>
      <c r="BX22" s="28"/>
      <c r="BY22" s="28" t="s">
        <v>246</v>
      </c>
      <c r="BZ22" s="28"/>
      <c r="CA22" s="28"/>
      <c r="CB22" s="28"/>
    </row>
    <row r="23" spans="1:80" s="15" customFormat="1" ht="15" customHeight="1" x14ac:dyDescent="0.25">
      <c r="B23" s="6" t="s">
        <v>21</v>
      </c>
      <c r="C23" s="6" t="s">
        <v>18</v>
      </c>
      <c r="D23" s="6" t="s">
        <v>19</v>
      </c>
      <c r="E23" s="7" t="s">
        <v>20</v>
      </c>
      <c r="F23" s="7" t="s">
        <v>6</v>
      </c>
      <c r="G23" s="7" t="s">
        <v>7</v>
      </c>
      <c r="H23" s="7" t="s">
        <v>8</v>
      </c>
      <c r="I23" s="103"/>
      <c r="J23" s="103"/>
      <c r="K23" s="103"/>
      <c r="L23" s="103"/>
      <c r="M23" s="103"/>
      <c r="N23" s="103"/>
      <c r="O23" s="103"/>
      <c r="P23" s="103"/>
      <c r="Q23" s="23"/>
      <c r="R23" s="6" t="s">
        <v>21</v>
      </c>
      <c r="S23" s="6" t="s">
        <v>18</v>
      </c>
      <c r="T23" s="6" t="s">
        <v>19</v>
      </c>
      <c r="U23" s="7" t="s">
        <v>20</v>
      </c>
      <c r="V23" s="7" t="s">
        <v>6</v>
      </c>
      <c r="W23" s="7" t="s">
        <v>7</v>
      </c>
      <c r="X23" s="7" t="s">
        <v>8</v>
      </c>
      <c r="Y23" s="103"/>
      <c r="Z23" s="103"/>
      <c r="AA23" s="103"/>
      <c r="AB23" s="103"/>
      <c r="AC23" s="103"/>
      <c r="AD23" s="103"/>
      <c r="AE23" s="103"/>
      <c r="AF23" s="103"/>
      <c r="AG23" s="23"/>
      <c r="AH23" s="6" t="s">
        <v>21</v>
      </c>
      <c r="AI23" s="6" t="s">
        <v>18</v>
      </c>
      <c r="AJ23" s="6" t="s">
        <v>19</v>
      </c>
      <c r="AK23" s="7" t="s">
        <v>20</v>
      </c>
      <c r="AL23" s="7" t="s">
        <v>6</v>
      </c>
      <c r="AM23" s="7" t="s">
        <v>7</v>
      </c>
      <c r="AN23" s="7" t="s">
        <v>8</v>
      </c>
      <c r="AO23" s="103"/>
      <c r="AP23" s="103"/>
      <c r="AQ23" s="103"/>
      <c r="AR23" s="103"/>
      <c r="AS23" s="103"/>
      <c r="AT23" s="103"/>
      <c r="AU23" s="103"/>
      <c r="AV23" s="103"/>
      <c r="AW23" s="23"/>
      <c r="AX23" s="6" t="s">
        <v>21</v>
      </c>
      <c r="AY23" s="6" t="s">
        <v>18</v>
      </c>
      <c r="AZ23" s="6" t="s">
        <v>19</v>
      </c>
      <c r="BA23" s="7" t="s">
        <v>20</v>
      </c>
      <c r="BB23" s="7" t="s">
        <v>6</v>
      </c>
      <c r="BC23" s="7" t="s">
        <v>7</v>
      </c>
      <c r="BD23" s="7" t="s">
        <v>8</v>
      </c>
      <c r="BE23" s="103"/>
      <c r="BF23" s="103"/>
      <c r="BG23" s="103"/>
      <c r="BH23" s="103"/>
      <c r="BI23" s="103"/>
      <c r="BJ23" s="103"/>
      <c r="BK23" s="103"/>
      <c r="BL23" s="103"/>
      <c r="BM23" s="23"/>
      <c r="BN23" s="6" t="s">
        <v>21</v>
      </c>
      <c r="BO23" s="6" t="s">
        <v>18</v>
      </c>
      <c r="BP23" s="6" t="s">
        <v>19</v>
      </c>
      <c r="BQ23" s="7" t="s">
        <v>20</v>
      </c>
      <c r="BR23" s="7" t="s">
        <v>6</v>
      </c>
      <c r="BS23" s="7" t="s">
        <v>7</v>
      </c>
      <c r="BT23" s="7" t="s">
        <v>8</v>
      </c>
      <c r="BU23" s="103"/>
      <c r="BV23" s="103"/>
      <c r="BW23" s="103"/>
      <c r="BX23" s="103"/>
      <c r="BY23" s="103"/>
      <c r="BZ23" s="103"/>
      <c r="CA23" s="103"/>
      <c r="CB23" s="103"/>
    </row>
    <row r="24" spans="1:80" s="15" customFormat="1" ht="15" customHeight="1" x14ac:dyDescent="0.25">
      <c r="A24" s="15">
        <v>0</v>
      </c>
      <c r="B24" s="9">
        <f>A24*'Data &amp; ANOVA'!$U$36</f>
        <v>0</v>
      </c>
      <c r="C24" s="9">
        <v>0</v>
      </c>
      <c r="D24" s="9">
        <v>0</v>
      </c>
      <c r="E24" s="9">
        <f>AVERAGE(C24:D24)</f>
        <v>0</v>
      </c>
      <c r="F24" s="9">
        <f>(E24/100)*'Data &amp; ANOVA'!$S$7</f>
        <v>0</v>
      </c>
      <c r="G24" s="9">
        <f>'Data &amp; ANOVA'!$S$7-F24</f>
        <v>0.22768876447773603</v>
      </c>
      <c r="H24" s="9">
        <f>LN(($H$22)/(G24))</f>
        <v>0</v>
      </c>
      <c r="I24" s="28" t="e">
        <f>(1/(B24*60))*(1/('Op_Area+Error'!$B$31-F24))</f>
        <v>#DIV/0!</v>
      </c>
      <c r="J24" s="28" t="e">
        <f>(1/(B24*60))*((F24-$F$24)/(($F$24-'Op_Area+Error'!$B$31)*('Op_Area+Error'!$B$31-F24)))</f>
        <v>#DIV/0!</v>
      </c>
      <c r="K24" s="28" t="e">
        <f>-LN(('Op_Area+Error'!$B$31-$F$24)/('Op_Area+Error'!$B$31-F24))/((B24*60)^2)</f>
        <v>#DIV/0!</v>
      </c>
      <c r="L24" s="28" t="e">
        <f>(1/(B24*60))*(1/($F$24-'Op_Area+Error'!$B$31))</f>
        <v>#DIV/0!</v>
      </c>
      <c r="M24" s="28" t="e">
        <f>SQRT((I24^2)*('Op_Area+Error'!$B$24^2)+(J24^2)*('Op_Area+Error'!$B$26^2)+(L24^2)*('Op_Area+Error'!$B$27^2)+(K24^2)*('Op_Area+Error'!$B$25^2))</f>
        <v>#DIV/0!</v>
      </c>
      <c r="N24" s="28"/>
      <c r="O24" s="28">
        <f>'Data &amp; ANOVA'!$S$7+(('Data &amp; ANOVA'!$S$7-$F$24)/(1-($O$3*$O$4)))*($O$3*$O$4*EXP(-(B24-$B$24)/$O$4)-EXP(-$O$3*(B24-$B$24)))</f>
        <v>0</v>
      </c>
      <c r="P24" s="28">
        <f>(F24-O24)^2</f>
        <v>0</v>
      </c>
      <c r="Q24" s="23"/>
      <c r="R24" s="9">
        <f>A24*'Data &amp; ANOVA'!$U$37</f>
        <v>0</v>
      </c>
      <c r="S24" s="9">
        <v>0</v>
      </c>
      <c r="T24" s="2">
        <v>0</v>
      </c>
      <c r="U24" s="9">
        <f>AVERAGE(S24:T24)</f>
        <v>0</v>
      </c>
      <c r="V24" s="9">
        <f>(U24/100)*'Data &amp; ANOVA'!$S$7</f>
        <v>0</v>
      </c>
      <c r="W24" s="9">
        <f>'Data &amp; ANOVA'!$S$7-V24</f>
        <v>0.22768876447773603</v>
      </c>
      <c r="X24" s="9">
        <f>LN(($X$22)/(W24))</f>
        <v>0</v>
      </c>
      <c r="Y24" s="28" t="e">
        <f>(1/(R24*60))*(1/('Op_Area+Error'!$B$31-V24))</f>
        <v>#DIV/0!</v>
      </c>
      <c r="Z24" s="28" t="e">
        <f>(1/(R24*60))*((V24-$V$24)/(($V$24-'Op_Area+Error'!$B$31)*('Op_Area+Error'!$B$31-V24)))</f>
        <v>#DIV/0!</v>
      </c>
      <c r="AA24" s="28" t="e">
        <f>-LN(('Op_Area+Error'!$B$31-$V$24)/('Op_Area+Error'!$B$31-V24))/((R24*60)^2)</f>
        <v>#DIV/0!</v>
      </c>
      <c r="AB24" s="28" t="e">
        <f>(1/(R24*60))*(1/($V$24-'Op_Area+Error'!$B$31))</f>
        <v>#DIV/0!</v>
      </c>
      <c r="AC24" s="28" t="e">
        <f>SQRT((Y24^2)*('Op_Area+Error'!$B$24^2)+(Z24^2)*('Op_Area+Error'!$B$26^2)+(AB24^2)*('Op_Area+Error'!$B$27^2)+(AA24^2)*('Op_Area+Error'!$B$25^2))</f>
        <v>#DIV/0!</v>
      </c>
      <c r="AD24" s="28"/>
      <c r="AE24" s="28">
        <f>'Data &amp; ANOVA'!$S$7+(('Data &amp; ANOVA'!$S$7-$V$24)/(1-($AE$3*$AE$4)))*($AE$3*$AE$4*EXP(-(R24-$R$24)/$AE$4)-EXP(-$AE$3*(R24-$R$24)))</f>
        <v>0</v>
      </c>
      <c r="AF24" s="28">
        <f>(V24-AE24)^2</f>
        <v>0</v>
      </c>
      <c r="AG24" s="23"/>
      <c r="AH24" s="9">
        <f>A24*'Data &amp; ANOVA'!$U$38</f>
        <v>0</v>
      </c>
      <c r="AI24" s="9">
        <v>0.2</v>
      </c>
      <c r="AJ24" s="9">
        <v>0</v>
      </c>
      <c r="AK24" s="9">
        <f>AVERAGE(AI24:AJ24)</f>
        <v>0.1</v>
      </c>
      <c r="AL24" s="9">
        <f>(AK24/100)*'Data &amp; ANOVA'!$S$7</f>
        <v>2.2768876447773603E-4</v>
      </c>
      <c r="AM24" s="9">
        <f>'Data &amp; ANOVA'!$S$7-AL24</f>
        <v>0.2274610757132583</v>
      </c>
      <c r="AN24" s="9">
        <f>LN(($AN$22)/(AM24))</f>
        <v>0</v>
      </c>
      <c r="AO24" s="28" t="e">
        <f>(1/(AH24*60))*(1/('Op_Area+Error'!$B$31-AL24))</f>
        <v>#DIV/0!</v>
      </c>
      <c r="AP24" s="28" t="e">
        <f>(1/(AH24*60))*((AL24-$AL$24)/(($AL$24-'Op_Area+Error'!$B$31)*('Op_Area+Error'!$B$31-AL24)))</f>
        <v>#DIV/0!</v>
      </c>
      <c r="AQ24" s="28" t="e">
        <f>-LN(('Op_Area+Error'!$B$31-$AL$24)/('Op_Area+Error'!$B$31-AL24))/((AH24*60)^2)</f>
        <v>#DIV/0!</v>
      </c>
      <c r="AR24" s="28" t="e">
        <f>(1/(AH24*60))*(1/($AL$24-'Op_Area+Error'!$B$31))</f>
        <v>#DIV/0!</v>
      </c>
      <c r="AS24" s="28" t="e">
        <f>SQRT((AO24^2)*('Op_Area+Error'!$B$24^2)+(AP24^2)*('Op_Area+Error'!$B$26^2)+(AR24^2)*('Op_Area+Error'!$B$27^2)+(AQ24^2)*('Op_Area+Error'!$B$25^2))</f>
        <v>#DIV/0!</v>
      </c>
      <c r="AT24" s="28"/>
      <c r="AU24" s="28">
        <f>'Data &amp; ANOVA'!$S$7+(('Data &amp; ANOVA'!$S$7-$AL$24)/(1-($AU$3*$AU$4)))*($AU$3*$AU$4*EXP(-(AH24-$AH$24)/$AU$4)-EXP(-$AU$3*(AH24-$AH$24)))</f>
        <v>2.2768876447770703E-4</v>
      </c>
      <c r="AV24" s="28">
        <f>(AL24-AU24)^2</f>
        <v>8.411396764102731E-34</v>
      </c>
      <c r="AW24" s="23"/>
      <c r="AX24" s="9">
        <v>0</v>
      </c>
      <c r="AY24" s="9">
        <v>0</v>
      </c>
      <c r="AZ24" s="9">
        <v>0</v>
      </c>
      <c r="BA24" s="9">
        <f>AVERAGE(AY24:AZ24)</f>
        <v>0</v>
      </c>
      <c r="BB24" s="9">
        <f>(BA24/100)*'Data &amp; ANOVA'!$S$7</f>
        <v>0</v>
      </c>
      <c r="BC24" s="9">
        <f>'Data &amp; ANOVA'!$S$7-BB24</f>
        <v>0.22768876447773603</v>
      </c>
      <c r="BD24" s="9">
        <f>LN(($BD$22)/(BC24))</f>
        <v>0</v>
      </c>
      <c r="BE24" s="28" t="e">
        <f>(1/(AX24*60))*(1/('Op_Area+Error'!$B$31-BB24))</f>
        <v>#DIV/0!</v>
      </c>
      <c r="BF24" s="28" t="e">
        <f>(1/(AX24*60))*((BB24-$BB$24)/(($BB$24-'Op_Area+Error'!$B$31)*('Op_Area+Error'!$B$31-BB24)))</f>
        <v>#DIV/0!</v>
      </c>
      <c r="BG24" s="28" t="e">
        <f>-LN(('Op_Area+Error'!$B$31-$BB$24)/('Op_Area+Error'!$B$31-BB24))/((AX24*60)^2)</f>
        <v>#DIV/0!</v>
      </c>
      <c r="BH24" s="28" t="e">
        <f>(1/(AX24*60))*(1/($BB$24-'Op_Area+Error'!$B$31))</f>
        <v>#DIV/0!</v>
      </c>
      <c r="BI24" s="28" t="e">
        <f>SQRT((BE24^2)*('Op_Area+Error'!$B$24^2)+(BF24^2)*('Op_Area+Error'!$B$26^2)+(BH24^2)*('Op_Area+Error'!$B$27^2)+(BG24^2)*('Op_Area+Error'!$B$25^2))</f>
        <v>#DIV/0!</v>
      </c>
      <c r="BJ24" s="28"/>
      <c r="BK24" s="28">
        <f>'Data &amp; ANOVA'!$S$7+(('Data &amp; ANOVA'!$S$7-$BB$24)/(1-($BK$3*$BK$4)))*($BK$3*$BK$4*EXP(-(AX24-$AX$24)/$BK$4)-EXP(-$BK$3*(AX24-$AX$24)))</f>
        <v>0</v>
      </c>
      <c r="BL24" s="28">
        <f>(BB24-BK24)^2</f>
        <v>0</v>
      </c>
      <c r="BM24" s="23"/>
      <c r="BN24" s="9">
        <v>0</v>
      </c>
      <c r="BO24" s="9">
        <v>0</v>
      </c>
      <c r="BP24" s="9">
        <v>0</v>
      </c>
      <c r="BQ24" s="9">
        <f>AVERAGE(BO24:BP24)</f>
        <v>0</v>
      </c>
      <c r="BR24" s="9">
        <f>(BQ24/100)*'Data &amp; ANOVA'!$S$7</f>
        <v>0</v>
      </c>
      <c r="BS24" s="9">
        <f>'Data &amp; ANOVA'!$S$7-BR24</f>
        <v>0.22768876447773603</v>
      </c>
      <c r="BT24" s="9">
        <f>LN(($BT$22)/(BS24))</f>
        <v>0</v>
      </c>
      <c r="BU24" s="28" t="e">
        <f>(1/(BN24*60))*(1/('Op_Area+Error'!$B$31-BR24))</f>
        <v>#DIV/0!</v>
      </c>
      <c r="BV24" s="28" t="e">
        <f>(1/(BN24*60))*((BR24-$BR$24)/(($BR$24-'Op_Area+Error'!$B$31)*('Op_Area+Error'!$B$31-BR24)))</f>
        <v>#DIV/0!</v>
      </c>
      <c r="BW24" s="28" t="e">
        <f>-LN(('Op_Area+Error'!$B$31-$BR$24)/('Op_Area+Error'!$B$31-BR24))/((BN24*60)^2)</f>
        <v>#DIV/0!</v>
      </c>
      <c r="BX24" s="28" t="e">
        <f>(1/(BN24*60))*(1/($BR$24-'Op_Area+Error'!$B$31))</f>
        <v>#DIV/0!</v>
      </c>
      <c r="BY24" s="28" t="e">
        <f>SQRT((BU24^2)*('Op_Area+Error'!$B$24^2)+(BV24^2)*('Op_Area+Error'!$B$26^2)+(BX24^2)*('Op_Area+Error'!$B$27^2)+(BW24^2)*('Op_Area+Error'!$B$25^2))</f>
        <v>#DIV/0!</v>
      </c>
      <c r="BZ24" s="28"/>
      <c r="CA24" s="28">
        <f>'Data &amp; ANOVA'!$S$7+(('Data &amp; ANOVA'!$S$7-$BR$24)/(1-($CA$3*$CA$4)))*($CA$3*$CA$4*EXP(-(BN24-$BN$24)/$CA$4)-EXP(-$CA$3*(BN24-$BN$24)))</f>
        <v>0</v>
      </c>
      <c r="CB24" s="28">
        <f>(BR24-CA24)^2</f>
        <v>0</v>
      </c>
    </row>
    <row r="25" spans="1:80" s="23" customFormat="1" ht="15" customHeight="1" x14ac:dyDescent="0.25">
      <c r="A25" s="23">
        <v>1</v>
      </c>
      <c r="B25" s="22">
        <f>A25*'Data &amp; ANOVA'!$U$36</f>
        <v>1.003842592908768</v>
      </c>
      <c r="C25" s="22">
        <v>0.3</v>
      </c>
      <c r="D25" s="22">
        <v>1.2</v>
      </c>
      <c r="E25" s="22">
        <f t="shared" ref="E25:E44" si="0">AVERAGE(C25:D25)</f>
        <v>0.75</v>
      </c>
      <c r="F25" s="22">
        <f>(E25/100)*'Data &amp; ANOVA'!$S$7</f>
        <v>1.7076657335830202E-3</v>
      </c>
      <c r="G25" s="22">
        <f>'Data &amp; ANOVA'!$S$7-F25</f>
        <v>0.22598109874415301</v>
      </c>
      <c r="H25" s="22">
        <f t="shared" ref="H25:H44" si="1">LN(($H$22)/(G25))</f>
        <v>7.5282664207915878E-3</v>
      </c>
      <c r="I25" s="28">
        <f>(1/(B25*60))*(1/('Op_Area+Error'!$B$31-F25))</f>
        <v>7.347016495530187E-2</v>
      </c>
      <c r="J25" s="28">
        <f>(1/(B25*60))*((F25-$F$24)/(($F$24-'Op_Area+Error'!$B$31)*('Op_Area+Error'!$B$31-F25)))</f>
        <v>-5.510262371647641E-4</v>
      </c>
      <c r="K25" s="28">
        <f>-LN(('Op_Area+Error'!$B$31-$F$24)/('Op_Area+Error'!$B$31-F25))/((B25*60)^2)</f>
        <v>-2.0752061306645342E-6</v>
      </c>
      <c r="L25" s="28">
        <f>(1/(B25*60))*(1/($F$24-'Op_Area+Error'!$B$31))</f>
        <v>-7.2919138718137114E-2</v>
      </c>
      <c r="M25" s="28">
        <f>SQRT((I25^2)*('Op_Area+Error'!$B$24^2)+(J25^2)*('Op_Area+Error'!$B$26^2)+(L25^2)*('Op_Area+Error'!$B$27^2)+(K25^2)*('Op_Area+Error'!$B$25^2))</f>
        <v>1.6729475085009013E-4</v>
      </c>
      <c r="N25" s="28"/>
      <c r="O25" s="28">
        <f>'Data &amp; ANOVA'!$S$7+(('Data &amp; ANOVA'!$S$7-$F$24)/(1-($O$3*$O$4)))*($O$3*$O$4*EXP(-(B25-$B$24)/$O$4)-EXP(-$O$3*(B25-$B$24)))</f>
        <v>8.7129810918074313E-3</v>
      </c>
      <c r="P25" s="28">
        <f t="shared" ref="P25:P44" si="2">(F25-O25)^2</f>
        <v>4.9074443268174809E-5</v>
      </c>
      <c r="R25" s="22">
        <f>A25*'Data &amp; ANOVA'!$U$37</f>
        <v>1.005811965218387</v>
      </c>
      <c r="S25" s="22">
        <v>0.3</v>
      </c>
      <c r="T25" s="2">
        <v>0</v>
      </c>
      <c r="U25" s="22">
        <f t="shared" ref="U25:U39" si="3">AVERAGE(S25:T25)</f>
        <v>0.15</v>
      </c>
      <c r="V25" s="22">
        <f>(U25/100)*'Data &amp; ANOVA'!$S$7</f>
        <v>3.4153314671660407E-4</v>
      </c>
      <c r="W25" s="22">
        <f>'Data &amp; ANOVA'!$S$7-V25</f>
        <v>0.22734723133101942</v>
      </c>
      <c r="X25" s="22">
        <f t="shared" ref="X25:X39" si="4">LN(($X$22)/(W25))</f>
        <v>1.5011261262671913E-3</v>
      </c>
      <c r="Y25" s="28">
        <f>(1/(R25*60))*(1/('Op_Area+Error'!$B$31-V25))</f>
        <v>7.2885692127777221E-2</v>
      </c>
      <c r="Z25" s="28">
        <f>(1/(R25*60))*((V25-$V$24)/(($V$24-'Op_Area+Error'!$B$31)*('Op_Area+Error'!$B$31-V25)))</f>
        <v>-1.0932853819166583E-4</v>
      </c>
      <c r="AA25" s="28">
        <f>-LN(('Op_Area+Error'!$B$31-$V$24)/('Op_Area+Error'!$B$31-V25))/((R25*60)^2)</f>
        <v>-4.1217446934266514E-7</v>
      </c>
      <c r="AB25" s="28">
        <f>(1/(R25*60))*(1/($V$24-'Op_Area+Error'!$B$31))</f>
        <v>-7.2776363589585544E-2</v>
      </c>
      <c r="AC25" s="28">
        <f>SQRT((Y25^2)*('Op_Area+Error'!$B$24^2)+(Z25^2)*('Op_Area+Error'!$B$26^2)+(AB25^2)*('Op_Area+Error'!$B$27^2)+(AA25^2)*('Op_Area+Error'!$B$25^2))</f>
        <v>1.6595298586151027E-4</v>
      </c>
      <c r="AD25" s="28"/>
      <c r="AE25" s="28">
        <f>'Data &amp; ANOVA'!$S$7+(('Data &amp; ANOVA'!$S$7-$V$24)/(1-($AE$3*$AE$4)))*($AE$3*$AE$4*EXP(-(R25-$R$24)/$AE$4)-EXP(-$AE$3*(R25-$R$24)))</f>
        <v>1.1270045624620334E-2</v>
      </c>
      <c r="AF25" s="28">
        <f t="shared" ref="AF25:AF32" si="5">(V25-AE25)^2</f>
        <v>1.1943238497969753E-4</v>
      </c>
      <c r="AH25" s="22">
        <f>A25*'Data &amp; ANOVA'!$U$38</f>
        <v>1.0035714283003472</v>
      </c>
      <c r="AI25" s="22">
        <v>2</v>
      </c>
      <c r="AJ25" s="22">
        <v>0.3</v>
      </c>
      <c r="AK25" s="22">
        <f t="shared" ref="AK25:AK39" si="6">AVERAGE(AI25:AJ25)</f>
        <v>1.1499999999999999</v>
      </c>
      <c r="AL25" s="22">
        <f>(AK25/100)*'Data &amp; ANOVA'!$S$7</f>
        <v>2.6184207914939643E-3</v>
      </c>
      <c r="AM25" s="22">
        <f>'Data &amp; ANOVA'!$S$7-AL25</f>
        <v>0.22507034368624207</v>
      </c>
      <c r="AN25" s="22">
        <f t="shared" ref="AN25:AN39" si="7">LN(($AN$22)/(AM25))</f>
        <v>1.0566136037881906E-2</v>
      </c>
      <c r="AO25" s="28">
        <f>(1/(AH25*60))*(1/('Op_Area+Error'!$B$31-AL25))</f>
        <v>7.378739650073049E-2</v>
      </c>
      <c r="AP25" s="28">
        <f>(1/(AH25*60))*((AL25-$AL$24)/(($AL$24-'Op_Area+Error'!$B$31)*('Op_Area+Error'!$B$31-AL25)))</f>
        <v>-7.7554320646413416E-4</v>
      </c>
      <c r="AQ25" s="28">
        <f>-LN(('Op_Area+Error'!$B$31-$AL$24)/('Op_Area+Error'!$B$31-AL25))/((AH25*60)^2)</f>
        <v>-2.9141850119308646E-6</v>
      </c>
      <c r="AR25" s="28">
        <f>(1/(AH25*60))*(1/($AL$24-'Op_Area+Error'!$B$31))</f>
        <v>-7.3011853294266349E-2</v>
      </c>
      <c r="AS25" s="28">
        <f>SQRT((AO25^2)*('Op_Area+Error'!$B$24^2)+(AP25^2)*('Op_Area+Error'!$B$26^2)+(AR25^2)*('Op_Area+Error'!$B$27^2)+(AQ25^2)*('Op_Area+Error'!$B$25^2))</f>
        <v>1.680281750183344E-4</v>
      </c>
      <c r="AT25" s="28"/>
      <c r="AU25" s="28">
        <f>'Data &amp; ANOVA'!$S$7+(('Data &amp; ANOVA'!$S$7-$AL$24)/(1-($AU$3*$AU$4)))*($AU$3*$AU$4*EXP(-(AH25-$AH$24)/$AU$4)-EXP(-$AU$3*(AH25-$AH$24)))</f>
        <v>1.2639781221253754E-2</v>
      </c>
      <c r="AV25" s="28">
        <f t="shared" ref="AV25:AV39" si="8">(AL25-AU25)^2</f>
        <v>1.0042766486315533E-4</v>
      </c>
      <c r="AX25" s="22">
        <v>1</v>
      </c>
      <c r="AY25" s="22">
        <v>0.2</v>
      </c>
      <c r="AZ25" s="22">
        <v>0.2</v>
      </c>
      <c r="BA25" s="22">
        <f t="shared" ref="BA25:BA38" si="9">AVERAGE(AY25:AZ25)</f>
        <v>0.2</v>
      </c>
      <c r="BB25" s="22">
        <f>(BA25/100)*'Data &amp; ANOVA'!$S$7</f>
        <v>4.5537752895547206E-4</v>
      </c>
      <c r="BC25" s="22">
        <f>'Data &amp; ANOVA'!$S$7-BB25</f>
        <v>0.22723338694878056</v>
      </c>
      <c r="BD25" s="22">
        <f t="shared" ref="BD25:BD38" si="10">LN(($BD$22)/(BC25))</f>
        <v>2.0020026706729687E-3</v>
      </c>
      <c r="BE25" s="28">
        <f>(1/(AX25*60))*(1/('Op_Area+Error'!$B$31-BB25))</f>
        <v>7.3346029342173255E-2</v>
      </c>
      <c r="BF25" s="28">
        <f>(1/(AX25*60))*((BB25-$BB$24)/(($BB$24-'Op_Area+Error'!$B$31)*('Op_Area+Error'!$B$31-BB25)))</f>
        <v>-1.466920586843465E-4</v>
      </c>
      <c r="BG25" s="28">
        <f>-LN(('Op_Area+Error'!$B$31-$BB$24)/('Op_Area+Error'!$B$31-BB25))/((AX25*60)^2)</f>
        <v>-5.5611185296471353E-7</v>
      </c>
      <c r="BH25" s="28">
        <f>(1/(AX25*60))*(1/($BB$24-'Op_Area+Error'!$B$31))</f>
        <v>-7.3199337283488902E-2</v>
      </c>
      <c r="BI25" s="28">
        <f>SQRT((BE25^2)*('Op_Area+Error'!$B$24^2)+(BF25^2)*('Op_Area+Error'!$B$26^2)+(BH25^2)*('Op_Area+Error'!$B$27^2)+(BG25^2)*('Op_Area+Error'!$B$25^2))</f>
        <v>1.6700148016533337E-4</v>
      </c>
      <c r="BJ25" s="28"/>
      <c r="BK25" s="28">
        <f>'Data &amp; ANOVA'!$S$7+(('Data &amp; ANOVA'!$S$7-$BB$24)/(1-($BK$3*$BK$4)))*($BK$3*$BK$4*EXP(-(AX25-$AX$24)/$BK$4)-EXP(-$BK$3*(AX25-$AX$24)))</f>
        <v>1.2908577864521986E-2</v>
      </c>
      <c r="BL25" s="28">
        <f t="shared" ref="BL25:BL38" si="11">(BB25-BK25)^2</f>
        <v>1.5508219859775395E-4</v>
      </c>
      <c r="BN25" s="22">
        <v>1</v>
      </c>
      <c r="BO25" s="22">
        <v>0.2</v>
      </c>
      <c r="BP25" s="22">
        <v>0.2</v>
      </c>
      <c r="BQ25" s="22">
        <f t="shared" ref="BQ25:BQ38" si="12">AVERAGE(BO25:BP25)</f>
        <v>0.2</v>
      </c>
      <c r="BR25" s="22">
        <f>(BQ25/100)*'Data &amp; ANOVA'!$S$7</f>
        <v>4.5537752895547206E-4</v>
      </c>
      <c r="BS25" s="22">
        <f>'Data &amp; ANOVA'!$S$7-BR25</f>
        <v>0.22723338694878056</v>
      </c>
      <c r="BT25" s="22">
        <f t="shared" ref="BT25:BT38" si="13">LN(($BT$22)/(BS25))</f>
        <v>2.0020026706729687E-3</v>
      </c>
      <c r="BU25" s="28">
        <f>(1/(BN25*60))*(1/('Op_Area+Error'!$B$31-BR25))</f>
        <v>7.3346029342173255E-2</v>
      </c>
      <c r="BV25" s="28">
        <f>(1/(BN25*60))*((BR25-$BR$24)/(($BR$24-'Op_Area+Error'!$B$31)*('Op_Area+Error'!$B$31-BR25)))</f>
        <v>-1.466920586843465E-4</v>
      </c>
      <c r="BW25" s="28">
        <f>-LN(('Op_Area+Error'!$B$31-$BR$24)/('Op_Area+Error'!$B$31-BR25))/((BN25*60)^2)</f>
        <v>-5.5611185296471353E-7</v>
      </c>
      <c r="BX25" s="28">
        <f>(1/(BN25*60))*(1/($BR$24-'Op_Area+Error'!$B$31))</f>
        <v>-7.3199337283488902E-2</v>
      </c>
      <c r="BY25" s="28">
        <f>SQRT((BU25^2)*('Op_Area+Error'!$B$24^2)+(BV25^2)*('Op_Area+Error'!$B$26^2)+(BX25^2)*('Op_Area+Error'!$B$27^2)+(BW25^2)*('Op_Area+Error'!$B$25^2))</f>
        <v>1.6700148016533337E-4</v>
      </c>
      <c r="CA25" s="28">
        <f>'Data &amp; ANOVA'!$S$7+(('Data &amp; ANOVA'!$S$7-$BR$24)/(1-($CA$3*$CA$4)))*($CA$3*$CA$4*EXP(-(BN25-$BN$24)/$CA$4)-EXP(-$CA$3*(BN25-$BN$24)))</f>
        <v>1.3322091881499049E-2</v>
      </c>
      <c r="CB25" s="28">
        <f t="shared" ref="CB25:CB38" si="14">(BR25-CA25)^2</f>
        <v>1.655523382299509E-4</v>
      </c>
    </row>
    <row r="26" spans="1:80" s="23" customFormat="1" ht="15" customHeight="1" x14ac:dyDescent="0.25">
      <c r="A26" s="23">
        <v>2</v>
      </c>
      <c r="B26" s="22">
        <f>A26*'Data &amp; ANOVA'!$U$36</f>
        <v>2.007685185817536</v>
      </c>
      <c r="C26" s="22">
        <v>0.6</v>
      </c>
      <c r="D26" s="22">
        <v>3.9</v>
      </c>
      <c r="E26" s="22">
        <f t="shared" si="0"/>
        <v>2.25</v>
      </c>
      <c r="F26" s="22">
        <f>(E26/100)*'Data &amp; ANOVA'!$S$7</f>
        <v>5.1229972007490604E-3</v>
      </c>
      <c r="G26" s="22">
        <f>'Data &amp; ANOVA'!$S$7-F26</f>
        <v>0.22256576727698696</v>
      </c>
      <c r="H26" s="22">
        <f t="shared" si="1"/>
        <v>2.2756987122616278E-2</v>
      </c>
      <c r="I26" s="28">
        <f>(1/(B26*60))*(1/('Op_Area+Error'!$B$31-F26))</f>
        <v>3.7298792183190342E-2</v>
      </c>
      <c r="J26" s="28">
        <f>(1/(B26*60))*((F26-$F$24)/(($F$24-'Op_Area+Error'!$B$31)*('Op_Area+Error'!$B$31-F26)))</f>
        <v>-8.3922282412178268E-4</v>
      </c>
      <c r="K26" s="28">
        <f>-LN(('Op_Area+Error'!$B$31-$F$24)/('Op_Area+Error'!$B$31-F26))/((B26*60)^2)</f>
        <v>-1.5682707197330253E-6</v>
      </c>
      <c r="L26" s="28">
        <f>(1/(B26*60))*(1/($F$24-'Op_Area+Error'!$B$31))</f>
        <v>-3.6459569359068557E-2</v>
      </c>
      <c r="M26" s="28">
        <f>SQRT((I26^2)*('Op_Area+Error'!$B$24^2)+(J26^2)*('Op_Area+Error'!$B$26^2)+(L26^2)*('Op_Area+Error'!$B$27^2)+(K26^2)*('Op_Area+Error'!$B$25^2))</f>
        <v>8.4977414744075302E-5</v>
      </c>
      <c r="N26" s="28"/>
      <c r="O26" s="28">
        <f>'Data &amp; ANOVA'!$S$7+(('Data &amp; ANOVA'!$S$7-$F$24)/(1-($O$3*$O$4)))*($O$3*$O$4*EXP(-(B26-$B$24)/$O$4)-EXP(-$O$3*(B26-$B$24)))</f>
        <v>2.4609220166530582E-2</v>
      </c>
      <c r="P26" s="28">
        <f t="shared" si="2"/>
        <v>3.7971288547215121E-4</v>
      </c>
      <c r="R26" s="22">
        <f>A26*'Data &amp; ANOVA'!$U$37</f>
        <v>2.011623930436774</v>
      </c>
      <c r="S26" s="22">
        <v>2.4</v>
      </c>
      <c r="T26" s="3">
        <v>1.5</v>
      </c>
      <c r="U26" s="22">
        <f t="shared" si="3"/>
        <v>1.95</v>
      </c>
      <c r="V26" s="22">
        <f>(U26/100)*'Data &amp; ANOVA'!$S$7</f>
        <v>4.4399309073158526E-3</v>
      </c>
      <c r="W26" s="22">
        <f>'Data &amp; ANOVA'!$S$7-V26</f>
        <v>0.22324883357042019</v>
      </c>
      <c r="X26" s="22">
        <f t="shared" si="4"/>
        <v>1.9692633345736073E-2</v>
      </c>
      <c r="Y26" s="28">
        <f>(1/(R26*60))*(1/('Op_Area+Error'!$B$31-V26))</f>
        <v>3.7111863125744791E-2</v>
      </c>
      <c r="Z26" s="28">
        <f>(1/(R26*60))*((V26-$V$24)/(($V$24-'Op_Area+Error'!$B$31)*('Op_Area+Error'!$B$31-V26)))</f>
        <v>-7.2368133095202349E-4</v>
      </c>
      <c r="AA26" s="28">
        <f>-LN(('Op_Area+Error'!$B$31-$V$24)/('Op_Area+Error'!$B$31-V26))/((R26*60)^2)</f>
        <v>-1.3517852626118534E-6</v>
      </c>
      <c r="AB26" s="28">
        <f>(1/(R26*60))*(1/($V$24-'Op_Area+Error'!$B$31))</f>
        <v>-3.6388181794792772E-2</v>
      </c>
      <c r="AC26" s="28">
        <f>SQRT((Y26^2)*('Op_Area+Error'!$B$24^2)+(Z26^2)*('Op_Area+Error'!$B$26^2)+(AB26^2)*('Op_Area+Error'!$B$27^2)+(AA26^2)*('Op_Area+Error'!$B$25^2))</f>
        <v>8.4538598712427735E-5</v>
      </c>
      <c r="AD26" s="28"/>
      <c r="AE26" s="28">
        <f>'Data &amp; ANOVA'!$S$7+(('Data &amp; ANOVA'!$S$7-$V$24)/(1-($AE$3*$AE$4)))*($AE$3*$AE$4*EXP(-(R26-$R$24)/$AE$4)-EXP(-$AE$3*(R26-$R$24)))</f>
        <v>3.1471491605007978E-2</v>
      </c>
      <c r="AF26" s="28">
        <f t="shared" si="5"/>
        <v>7.3070527375301364E-4</v>
      </c>
      <c r="AH26" s="22">
        <f>A26*'Data &amp; ANOVA'!$U$38</f>
        <v>2.0071428566006944</v>
      </c>
      <c r="AI26" s="22">
        <v>6.6</v>
      </c>
      <c r="AJ26" s="22">
        <v>3</v>
      </c>
      <c r="AK26" s="22">
        <f t="shared" si="6"/>
        <v>4.8</v>
      </c>
      <c r="AL26" s="22">
        <f>(AK26/100)*'Data &amp; ANOVA'!$S$7</f>
        <v>1.092906069493133E-2</v>
      </c>
      <c r="AM26" s="22">
        <f>'Data &amp; ANOVA'!$S$7-AL26</f>
        <v>0.21675970378280471</v>
      </c>
      <c r="AN26" s="22">
        <f t="shared" si="7"/>
        <v>4.8189743857188251E-2</v>
      </c>
      <c r="AO26" s="28">
        <f>(1/(AH26*60))*(1/('Op_Area+Error'!$B$31-AL26))</f>
        <v>3.8308215042527349E-2</v>
      </c>
      <c r="AP26" s="28">
        <f>(1/(AH26*60))*((AL26-$AL$24)/(($AL$24-'Op_Area+Error'!$B$31)*('Op_Area+Error'!$B$31-AL26)))</f>
        <v>-1.8022883953941798E-3</v>
      </c>
      <c r="AQ26" s="28">
        <f>-LN(('Op_Area+Error'!$B$31-$AL$24)/('Op_Area+Error'!$B$31-AL26))/((AH26*60)^2)</f>
        <v>-3.3227337972443161E-6</v>
      </c>
      <c r="AR26" s="28">
        <f>(1/(AH26*60))*(1/($AL$24-'Op_Area+Error'!$B$31))</f>
        <v>-3.6505926647133174E-2</v>
      </c>
      <c r="AS26" s="28">
        <f>SQRT((AO26^2)*('Op_Area+Error'!$B$24^2)+(AP26^2)*('Op_Area+Error'!$B$26^2)+(AR26^2)*('Op_Area+Error'!$B$27^2)+(AQ26^2)*('Op_Area+Error'!$B$25^2))</f>
        <v>8.7457913914720011E-5</v>
      </c>
      <c r="AT26" s="28"/>
      <c r="AU26" s="28">
        <f>'Data &amp; ANOVA'!$S$7+(('Data &amp; ANOVA'!$S$7-$AL$24)/(1-($AU$3*$AU$4)))*($AU$3*$AU$4*EXP(-(AH26-$AH$24)/$AU$4)-EXP(-$AU$3*(AH26-$AH$24)))</f>
        <v>3.4730213808167487E-2</v>
      </c>
      <c r="AV26" s="28">
        <f t="shared" si="8"/>
        <v>5.664948895197111E-4</v>
      </c>
      <c r="AX26" s="22">
        <v>2</v>
      </c>
      <c r="AY26" s="22">
        <v>3.3</v>
      </c>
      <c r="AZ26" s="22">
        <v>3.3</v>
      </c>
      <c r="BA26" s="22">
        <f t="shared" si="9"/>
        <v>3.3</v>
      </c>
      <c r="BB26" s="22">
        <f>(BA26/100)*'Data &amp; ANOVA'!$S$7</f>
        <v>7.5137292277652895E-3</v>
      </c>
      <c r="BC26" s="22">
        <f>'Data &amp; ANOVA'!$S$7-BB26</f>
        <v>0.22017503524997073</v>
      </c>
      <c r="BD26" s="22">
        <f t="shared" si="10"/>
        <v>3.3556783528842768E-2</v>
      </c>
      <c r="BE26" s="28">
        <f>(1/(AX26*60))*(1/('Op_Area+Error'!$B$31-BB26))</f>
        <v>3.7848674913903257E-2</v>
      </c>
      <c r="BF26" s="28">
        <f>(1/(AX26*60))*((BB26-$BB$24)/(($BB$24-'Op_Area+Error'!$B$31)*('Op_Area+Error'!$B$31-BB26)))</f>
        <v>-1.2490062721588076E-3</v>
      </c>
      <c r="BG26" s="28">
        <f>-LN(('Op_Area+Error'!$B$31-$BB$24)/('Op_Area+Error'!$B$31-BB26))/((AX26*60)^2)</f>
        <v>-2.33033218950297E-6</v>
      </c>
      <c r="BH26" s="28">
        <f>(1/(AX26*60))*(1/($BB$24-'Op_Area+Error'!$B$31))</f>
        <v>-3.6599668641744451E-2</v>
      </c>
      <c r="BI26" s="28">
        <f>SQRT((BE26^2)*('Op_Area+Error'!$B$24^2)+(BF26^2)*('Op_Area+Error'!$B$26^2)+(BH26^2)*('Op_Area+Error'!$B$27^2)+(BG26^2)*('Op_Area+Error'!$B$25^2))</f>
        <v>8.6291204851456888E-5</v>
      </c>
      <c r="BJ26" s="28"/>
      <c r="BK26" s="28">
        <f>'Data &amp; ANOVA'!$S$7+(('Data &amp; ANOVA'!$S$7-$BB$24)/(1-($BK$3*$BK$4)))*($BK$3*$BK$4*EXP(-(AX26-$AX$24)/$BK$4)-EXP(-$BK$3*(AX26-$AX$24)))</f>
        <v>3.5831036564476004E-2</v>
      </c>
      <c r="BL26" s="28">
        <f t="shared" si="11"/>
        <v>8.0186989480173052E-4</v>
      </c>
      <c r="BN26" s="22">
        <v>2</v>
      </c>
      <c r="BO26" s="22">
        <v>3.8</v>
      </c>
      <c r="BP26" s="22">
        <v>3</v>
      </c>
      <c r="BQ26" s="22">
        <f t="shared" si="12"/>
        <v>3.4</v>
      </c>
      <c r="BR26" s="22">
        <f>(BQ26/100)*'Data &amp; ANOVA'!$S$7</f>
        <v>7.741417992243026E-3</v>
      </c>
      <c r="BS26" s="22">
        <f>'Data &amp; ANOVA'!$S$7-BR26</f>
        <v>0.21994734648549299</v>
      </c>
      <c r="BT26" s="22">
        <f t="shared" si="13"/>
        <v>3.4591444769619083E-2</v>
      </c>
      <c r="BU26" s="28">
        <f>(1/(BN26*60))*(1/('Op_Area+Error'!$B$31-BR26))</f>
        <v>3.7887855736795505E-2</v>
      </c>
      <c r="BV26" s="28">
        <f>(1/(BN26*60))*((BR26-$BR$24)/(($BR$24-'Op_Area+Error'!$B$31)*('Op_Area+Error'!$B$31-BR26)))</f>
        <v>-1.2881870950510472E-3</v>
      </c>
      <c r="BW26" s="28">
        <f>-LN(('Op_Area+Error'!$B$31-$BR$24)/('Op_Area+Error'!$B$31-BR26))/((BN26*60)^2)</f>
        <v>-2.4021836645568806E-6</v>
      </c>
      <c r="BX26" s="28">
        <f>(1/(BN26*60))*(1/($BR$24-'Op_Area+Error'!$B$31))</f>
        <v>-3.6599668641744451E-2</v>
      </c>
      <c r="BY26" s="28">
        <f>SQRT((BU26^2)*('Op_Area+Error'!$B$24^2)+(BV26^2)*('Op_Area+Error'!$B$26^2)+(BX26^2)*('Op_Area+Error'!$B$27^2)+(BW26^2)*('Op_Area+Error'!$B$25^2))</f>
        <v>8.6387550843887144E-5</v>
      </c>
      <c r="CA26" s="28">
        <f>'Data &amp; ANOVA'!$S$7+(('Data &amp; ANOVA'!$S$7-$BR$24)/(1-($CA$3*$CA$4)))*($CA$3*$CA$4*EXP(-(BN26-$BN$24)/$CA$4)-EXP(-$CA$3*(BN26-$BN$24)))</f>
        <v>3.6912406199023667E-2</v>
      </c>
      <c r="CB26" s="28">
        <f t="shared" si="14"/>
        <v>8.5094655296013536E-4</v>
      </c>
    </row>
    <row r="27" spans="1:80" s="23" customFormat="1" ht="15" customHeight="1" x14ac:dyDescent="0.25">
      <c r="A27" s="23">
        <v>3</v>
      </c>
      <c r="B27" s="20">
        <f>A27*'Data &amp; ANOVA'!$U$36</f>
        <v>3.0115277787263039</v>
      </c>
      <c r="C27" s="20">
        <v>2.4</v>
      </c>
      <c r="D27" s="20">
        <v>7.8</v>
      </c>
      <c r="E27" s="20">
        <f t="shared" si="0"/>
        <v>5.0999999999999996</v>
      </c>
      <c r="F27" s="20">
        <f>(E27/100)*'Data &amp; ANOVA'!$S$7</f>
        <v>1.1612126988364536E-2</v>
      </c>
      <c r="G27" s="20">
        <f>'Data &amp; ANOVA'!$S$7-F27</f>
        <v>0.2160766374893715</v>
      </c>
      <c r="H27" s="20">
        <f t="shared" si="1"/>
        <v>5.2346480372209195E-2</v>
      </c>
      <c r="I27" s="28">
        <f>(1/(B27*60))*(1/('Op_Area+Error'!$B$31-F27))</f>
        <v>2.5612623364291223E-2</v>
      </c>
      <c r="J27" s="28">
        <f>(1/(B27*60))*((F27-$F$24)/(($F$24-'Op_Area+Error'!$B$31)*('Op_Area+Error'!$B$31-F27)))</f>
        <v>-1.3062437915788525E-3</v>
      </c>
      <c r="K27" s="28">
        <f>-LN(('Op_Area+Error'!$B$31-$F$24)/('Op_Area+Error'!$B$31-F27))/((B27*60)^2)</f>
        <v>-1.6032868793022124E-6</v>
      </c>
      <c r="L27" s="28">
        <f>(1/(B27*60))*(1/($F$24-'Op_Area+Error'!$B$31))</f>
        <v>-2.4306379572712374E-2</v>
      </c>
      <c r="M27" s="28">
        <f>SQRT((I27^2)*('Op_Area+Error'!$B$24^2)+(J27^2)*('Op_Area+Error'!$B$26^2)+(L27^2)*('Op_Area+Error'!$B$27^2)+(K27^2)*('Op_Area+Error'!$B$25^2))</f>
        <v>5.8501192224219311E-5</v>
      </c>
      <c r="N27" s="28"/>
      <c r="O27" s="28">
        <f>'Data &amp; ANOVA'!$S$7+(('Data &amp; ANOVA'!$S$7-$F$24)/(1-($O$3*$O$4)))*($O$3*$O$4*EXP(-(B27-$B$24)/$O$4)-EXP(-$O$3*(B27-$B$24)))</f>
        <v>4.132297331448459E-2</v>
      </c>
      <c r="P27" s="28">
        <f t="shared" si="2"/>
        <v>8.8273438941432146E-4</v>
      </c>
      <c r="R27" s="20">
        <f>A27*'Data &amp; ANOVA'!$U$37</f>
        <v>3.017435895655161</v>
      </c>
      <c r="S27" s="20">
        <v>7.2</v>
      </c>
      <c r="T27" s="20">
        <v>6.6</v>
      </c>
      <c r="U27" s="20">
        <f t="shared" si="3"/>
        <v>6.9</v>
      </c>
      <c r="V27" s="20">
        <f>(U27/100)*'Data &amp; ANOVA'!$S$7</f>
        <v>1.5710524748963787E-2</v>
      </c>
      <c r="W27" s="20">
        <f>'Data &amp; ANOVA'!$S$7-V27</f>
        <v>0.21197823972877225</v>
      </c>
      <c r="X27" s="20">
        <f t="shared" si="4"/>
        <v>7.149600170507002E-2</v>
      </c>
      <c r="Y27" s="28">
        <f>(1/(R27*60))*(1/('Op_Area+Error'!$B$31-V27))</f>
        <v>2.6056700175290208E-2</v>
      </c>
      <c r="Z27" s="28">
        <f>(1/(R27*60))*((V27-$V$24)/(($V$24-'Op_Area+Error'!$B$31)*('Op_Area+Error'!$B$31-V27)))</f>
        <v>-1.7979123120950241E-3</v>
      </c>
      <c r="AA27" s="28">
        <f>-LN(('Op_Area+Error'!$B$31-$V$24)/('Op_Area+Error'!$B$31-V27))/((R27*60)^2)</f>
        <v>-2.1812384750691457E-6</v>
      </c>
      <c r="AB27" s="28">
        <f>(1/(R27*60))*(1/($V$24-'Op_Area+Error'!$B$31))</f>
        <v>-2.4258787863195182E-2</v>
      </c>
      <c r="AC27" s="28">
        <f>SQRT((Y27^2)*('Op_Area+Error'!$B$24^2)+(Z27^2)*('Op_Area+Error'!$B$26^2)+(AB27^2)*('Op_Area+Error'!$B$27^2)+(AA27^2)*('Op_Area+Error'!$B$25^2))</f>
        <v>5.9670609714039791E-5</v>
      </c>
      <c r="AD27" s="28"/>
      <c r="AE27" s="28">
        <f>'Data &amp; ANOVA'!$S$7+(('Data &amp; ANOVA'!$S$7-$V$24)/(1-($AE$3*$AE$4)))*($AE$3*$AE$4*EXP(-(R27-$R$24)/$AE$4)-EXP(-$AE$3*(R27-$R$24)))</f>
        <v>5.2230920738936593E-2</v>
      </c>
      <c r="AF27" s="28">
        <f t="shared" si="5"/>
        <v>1.333739323264422E-3</v>
      </c>
      <c r="AH27" s="20">
        <f>A27*'Data &amp; ANOVA'!$U$38</f>
        <v>3.0107142849010415</v>
      </c>
      <c r="AI27" s="20">
        <v>13.2</v>
      </c>
      <c r="AJ27" s="20">
        <v>8.4</v>
      </c>
      <c r="AK27" s="20">
        <f t="shared" si="6"/>
        <v>10.8</v>
      </c>
      <c r="AL27" s="20">
        <f>(AK27/100)*'Data &amp; ANOVA'!$S$7</f>
        <v>2.4590386563595495E-2</v>
      </c>
      <c r="AM27" s="20">
        <f>'Data &amp; ANOVA'!$S$7-AL27</f>
        <v>0.20309837791414054</v>
      </c>
      <c r="AN27" s="20">
        <f t="shared" si="7"/>
        <v>0.1132886460685442</v>
      </c>
      <c r="AO27" s="28">
        <f>(1/(AH27*60))*(1/('Op_Area+Error'!$B$31-AL27))</f>
        <v>2.725666720514652E-2</v>
      </c>
      <c r="AP27" s="28">
        <f>(1/(AH27*60))*((AL27-$AL$24)/(($AL$24-'Op_Area+Error'!$B$31)*('Op_Area+Error'!$B$31-AL27)))</f>
        <v>-2.9193827737244026E-3</v>
      </c>
      <c r="AQ27" s="28">
        <f>-LN(('Op_Area+Error'!$B$31-$AL$24)/('Op_Area+Error'!$B$31-AL27))/((AH27*60)^2)</f>
        <v>-3.4717208638285906E-6</v>
      </c>
      <c r="AR27" s="28">
        <f>(1/(AH27*60))*(1/($AL$24-'Op_Area+Error'!$B$31))</f>
        <v>-2.4337284431422117E-2</v>
      </c>
      <c r="AS27" s="28">
        <f>SQRT((AO27^2)*('Op_Area+Error'!$B$24^2)+(AP27^2)*('Op_Area+Error'!$B$26^2)+(AR27^2)*('Op_Area+Error'!$B$27^2)+(AQ27^2)*('Op_Area+Error'!$B$25^2))</f>
        <v>6.2920013240026345E-5</v>
      </c>
      <c r="AT27" s="28"/>
      <c r="AU27" s="28">
        <f>'Data &amp; ANOVA'!$S$7+(('Data &amp; ANOVA'!$S$7-$AL$24)/(1-($AU$3*$AU$4)))*($AU$3*$AU$4*EXP(-(AH27-$AH$24)/$AU$4)-EXP(-$AU$3*(AH27-$AH$24)))</f>
        <v>5.7205875329695427E-2</v>
      </c>
      <c r="AV27" s="28">
        <f t="shared" si="8"/>
        <v>1.0637701074515909E-3</v>
      </c>
      <c r="AX27" s="20">
        <v>3</v>
      </c>
      <c r="AY27" s="20">
        <v>10.199999999999999</v>
      </c>
      <c r="AZ27" s="20">
        <v>10.199999999999999</v>
      </c>
      <c r="BA27" s="20">
        <f t="shared" si="9"/>
        <v>10.199999999999999</v>
      </c>
      <c r="BB27" s="20">
        <f>(BA27/100)*'Data &amp; ANOVA'!$S$7</f>
        <v>2.3224253976729073E-2</v>
      </c>
      <c r="BC27" s="20">
        <f>'Data &amp; ANOVA'!$S$7-BB27</f>
        <v>0.20446451050100695</v>
      </c>
      <c r="BD27" s="20">
        <f t="shared" si="10"/>
        <v>0.10758521067993743</v>
      </c>
      <c r="BE27" s="28">
        <f>(1/(AX27*60))*(1/('Op_Area+Error'!$B$31-BB27))</f>
        <v>2.7171246207679623E-2</v>
      </c>
      <c r="BF27" s="28">
        <f>(1/(AX27*60))*((BB27-$BB$24)/(($BB$24-'Op_Area+Error'!$B$31)*('Op_Area+Error'!$B$31-BB27)))</f>
        <v>-2.7714671131833213E-3</v>
      </c>
      <c r="BG27" s="28">
        <f>-LN(('Op_Area+Error'!$B$31-$BB$24)/('Op_Area+Error'!$B$31-BB27))/((AX27*60)^2)</f>
        <v>-3.3205311938252292E-6</v>
      </c>
      <c r="BH27" s="28">
        <f>(1/(AX27*60))*(1/($BB$24-'Op_Area+Error'!$B$31))</f>
        <v>-2.43997790944963E-2</v>
      </c>
      <c r="BI27" s="28">
        <f>SQRT((BE27^2)*('Op_Area+Error'!$B$24^2)+(BF27^2)*('Op_Area+Error'!$B$26^2)+(BH27^2)*('Op_Area+Error'!$B$27^2)+(BG27^2)*('Op_Area+Error'!$B$25^2))</f>
        <v>6.2643545729108892E-5</v>
      </c>
      <c r="BJ27" s="28"/>
      <c r="BK27" s="28">
        <f>'Data &amp; ANOVA'!$S$7+(('Data &amp; ANOVA'!$S$7-$BB$24)/(1-($BK$3*$BK$4)))*($BK$3*$BK$4*EXP(-(AX27-$AX$24)/$BK$4)-EXP(-$BK$3*(AX27-$AX$24)))</f>
        <v>5.9064642487172886E-2</v>
      </c>
      <c r="BL27" s="28">
        <f t="shared" si="11"/>
        <v>1.2845334485795529E-3</v>
      </c>
      <c r="BN27" s="20">
        <v>3</v>
      </c>
      <c r="BO27" s="20">
        <v>11.5</v>
      </c>
      <c r="BP27" s="20">
        <v>10.9</v>
      </c>
      <c r="BQ27" s="20">
        <f t="shared" si="12"/>
        <v>11.2</v>
      </c>
      <c r="BR27" s="20">
        <f>(BQ27/100)*'Data &amp; ANOVA'!$S$7</f>
        <v>2.5501141621506435E-2</v>
      </c>
      <c r="BS27" s="20">
        <f>'Data &amp; ANOVA'!$S$7-BR27</f>
        <v>0.2021876228562296</v>
      </c>
      <c r="BT27" s="20">
        <f t="shared" si="13"/>
        <v>0.11878353598996702</v>
      </c>
      <c r="BU27" s="28">
        <f>(1/(BN27*60))*(1/('Op_Area+Error'!$B$31-BR27))</f>
        <v>2.7477228710018356E-2</v>
      </c>
      <c r="BV27" s="28">
        <f>(1/(BN27*60))*((BR27-$BR$24)/(($BR$24-'Op_Area+Error'!$B$31)*('Op_Area+Error'!$B$31-BR27)))</f>
        <v>-3.0774496155220555E-3</v>
      </c>
      <c r="BW27" s="28">
        <f>-LN(('Op_Area+Error'!$B$31-$BR$24)/('Op_Area+Error'!$B$31-BR27))/((BN27*60)^2)</f>
        <v>-3.6661585182088587E-6</v>
      </c>
      <c r="BX27" s="28">
        <f>(1/(BN27*60))*(1/($BR$24-'Op_Area+Error'!$B$31))</f>
        <v>-2.43997790944963E-2</v>
      </c>
      <c r="BY27" s="28">
        <f>SQRT((BU27^2)*('Op_Area+Error'!$B$24^2)+(BV27^2)*('Op_Area+Error'!$B$26^2)+(BX27^2)*('Op_Area+Error'!$B$27^2)+(BW27^2)*('Op_Area+Error'!$B$25^2))</f>
        <v>6.350954411438299E-5</v>
      </c>
      <c r="CA27" s="28">
        <f>'Data &amp; ANOVA'!$S$7+(('Data &amp; ANOVA'!$S$7-$BR$24)/(1-($CA$3*$CA$4)))*($CA$3*$CA$4*EXP(-(BN27-$BN$24)/$CA$4)-EXP(-$CA$3*(BN27-$BN$24)))</f>
        <v>6.0734153959474291E-2</v>
      </c>
      <c r="CB27" s="28">
        <f t="shared" si="14"/>
        <v>1.2413651584073952E-3</v>
      </c>
    </row>
    <row r="28" spans="1:80" s="23" customFormat="1" x14ac:dyDescent="0.25">
      <c r="A28" s="23">
        <v>4</v>
      </c>
      <c r="B28" s="20">
        <f>A28*'Data &amp; ANOVA'!$U$36</f>
        <v>4.0153703716350719</v>
      </c>
      <c r="C28" s="20">
        <v>5.7</v>
      </c>
      <c r="D28" s="20">
        <v>13.3</v>
      </c>
      <c r="E28" s="20">
        <f t="shared" si="0"/>
        <v>9.5</v>
      </c>
      <c r="F28" s="20">
        <f>(E28/100)*'Data &amp; ANOVA'!$S$7</f>
        <v>2.1630432625384922E-2</v>
      </c>
      <c r="G28" s="20">
        <f>'Data &amp; ANOVA'!$S$7-F28</f>
        <v>0.20605833185235112</v>
      </c>
      <c r="H28" s="20">
        <f t="shared" si="1"/>
        <v>9.9820335282210987E-2</v>
      </c>
      <c r="I28" s="28">
        <f>(1/(B28*60))*(1/('Op_Area+Error'!$B$31-F28))</f>
        <v>2.0143408485673232E-2</v>
      </c>
      <c r="J28" s="28">
        <f>(1/(B28*60))*((F28-$F$24)/(($F$24-'Op_Area+Error'!$B$31)*('Op_Area+Error'!$B$31-F28)))</f>
        <v>-1.9136238061389574E-3</v>
      </c>
      <c r="K28" s="28">
        <f>-LN(('Op_Area+Error'!$B$31-$F$24)/('Op_Area+Error'!$B$31-F28))/((B28*60)^2)</f>
        <v>-1.7197499411230009E-6</v>
      </c>
      <c r="L28" s="28">
        <f>(1/(B28*60))*(1/($F$24-'Op_Area+Error'!$B$31))</f>
        <v>-1.8229784679534278E-2</v>
      </c>
      <c r="M28" s="28">
        <f>SQRT((I28^2)*('Op_Area+Error'!$B$24^2)+(J28^2)*('Op_Area+Error'!$B$26^2)+(L28^2)*('Op_Area+Error'!$B$27^2)+(K28^2)*('Op_Area+Error'!$B$25^2))</f>
        <v>4.6364800704416215E-5</v>
      </c>
      <c r="N28" s="28"/>
      <c r="O28" s="28">
        <f>'Data &amp; ANOVA'!$S$7+(('Data &amp; ANOVA'!$S$7-$F$24)/(1-($O$3*$O$4)))*($O$3*$O$4*EXP(-(B28-$B$24)/$O$4)-EXP(-$O$3*(B28-$B$24)))</f>
        <v>5.7197379126911113E-2</v>
      </c>
      <c r="P28" s="28">
        <f t="shared" si="2"/>
        <v>1.2650076834424262E-3</v>
      </c>
      <c r="R28" s="20">
        <f>A28*'Data &amp; ANOVA'!$U$37</f>
        <v>4.023247860873548</v>
      </c>
      <c r="S28" s="20">
        <v>13.6</v>
      </c>
      <c r="T28" s="20">
        <v>13.6</v>
      </c>
      <c r="U28" s="20">
        <f t="shared" si="3"/>
        <v>13.6</v>
      </c>
      <c r="V28" s="20">
        <f>(U28/100)*'Data &amp; ANOVA'!$S$7</f>
        <v>3.0965671968972104E-2</v>
      </c>
      <c r="W28" s="20">
        <f>'Data &amp; ANOVA'!$S$7-V28</f>
        <v>0.19672309250876394</v>
      </c>
      <c r="X28" s="20">
        <f t="shared" si="4"/>
        <v>0.14618251017808145</v>
      </c>
      <c r="Y28" s="28">
        <f>(1/(R28*60))*(1/('Op_Area+Error'!$B$31-V28))</f>
        <v>2.1057975575690262E-2</v>
      </c>
      <c r="Z28" s="28">
        <f>(1/(R28*60))*((V28-$V$24)/(($V$24-'Op_Area+Error'!$B$31)*('Op_Area+Error'!$B$31-V28)))</f>
        <v>-2.8638846782938756E-3</v>
      </c>
      <c r="AA28" s="28">
        <f>-LN(('Op_Area+Error'!$B$31-$V$24)/('Op_Area+Error'!$B$31-V28))/((R28*60)^2)</f>
        <v>-2.5086457387519041E-6</v>
      </c>
      <c r="AB28" s="28">
        <f>(1/(R28*60))*(1/($V$24-'Op_Area+Error'!$B$31))</f>
        <v>-1.8194090897396386E-2</v>
      </c>
      <c r="AC28" s="28">
        <f>SQRT((Y28^2)*('Op_Area+Error'!$B$24^2)+(Z28^2)*('Op_Area+Error'!$B$26^2)+(AB28^2)*('Op_Area+Error'!$B$27^2)+(AA28^2)*('Op_Area+Error'!$B$25^2))</f>
        <v>4.9012991724062102E-5</v>
      </c>
      <c r="AD28" s="28"/>
      <c r="AE28" s="28">
        <f>'Data &amp; ANOVA'!$S$7+(('Data &amp; ANOVA'!$S$7-$V$24)/(1-($AE$3*$AE$4)))*($AE$3*$AE$4*EXP(-(R28-$R$24)/$AE$4)-EXP(-$AE$3*(R28-$R$24)))</f>
        <v>7.1453768720362631E-2</v>
      </c>
      <c r="AF28" s="28">
        <f t="shared" si="5"/>
        <v>1.6392859785499601E-3</v>
      </c>
      <c r="AH28" s="20">
        <f>A28*'Data &amp; ANOVA'!$U$38</f>
        <v>4.0142857132013887</v>
      </c>
      <c r="AI28" s="20">
        <v>21.4</v>
      </c>
      <c r="AJ28" s="20">
        <v>16.3</v>
      </c>
      <c r="AK28" s="20">
        <f t="shared" si="6"/>
        <v>18.850000000000001</v>
      </c>
      <c r="AL28" s="20">
        <f>(AK28/100)*'Data &amp; ANOVA'!$S$7</f>
        <v>4.2919332104053243E-2</v>
      </c>
      <c r="AM28" s="20">
        <f>'Data &amp; ANOVA'!$S$7-AL28</f>
        <v>0.18476943237368279</v>
      </c>
      <c r="AN28" s="20">
        <f t="shared" si="7"/>
        <v>0.20787039169390764</v>
      </c>
      <c r="AO28" s="28">
        <f>(1/(AH28*60))*(1/('Op_Area+Error'!$B$31-AL28))</f>
        <v>2.2470376291118938E-2</v>
      </c>
      <c r="AP28" s="28">
        <f>(1/(AH28*60))*((AL28-$AL$24)/(($AL$24-'Op_Area+Error'!$B$31)*('Op_Area+Error'!$B$31-AL28)))</f>
        <v>-4.2174129675523536E-3</v>
      </c>
      <c r="AQ28" s="28">
        <f>-LN(('Op_Area+Error'!$B$31-$AL$24)/('Op_Area+Error'!$B$31-AL28))/((AH28*60)^2)</f>
        <v>-3.5832208300103506E-6</v>
      </c>
      <c r="AR28" s="28">
        <f>(1/(AH28*60))*(1/($AL$24-'Op_Area+Error'!$B$31))</f>
        <v>-1.8252963323566587E-2</v>
      </c>
      <c r="AS28" s="28">
        <f>SQRT((AO28^2)*('Op_Area+Error'!$B$24^2)+(AP28^2)*('Op_Area+Error'!$B$26^2)+(AR28^2)*('Op_Area+Error'!$B$27^2)+(AQ28^2)*('Op_Area+Error'!$B$25^2))</f>
        <v>5.3308741046051893E-5</v>
      </c>
      <c r="AT28" s="28"/>
      <c r="AU28" s="28">
        <f>'Data &amp; ANOVA'!$S$7+(('Data &amp; ANOVA'!$S$7-$AL$24)/(1-($AU$3*$AU$4)))*($AU$3*$AU$4*EXP(-(AH28-$AH$24)/$AU$4)-EXP(-$AU$3*(AH28-$AH$24)))</f>
        <v>7.778050132620265E-2</v>
      </c>
      <c r="AV28" s="28">
        <f t="shared" si="8"/>
        <v>1.2153011195353372E-3</v>
      </c>
      <c r="AX28" s="20">
        <v>4</v>
      </c>
      <c r="AY28" s="20">
        <v>18.899999999999999</v>
      </c>
      <c r="AZ28" s="20">
        <v>19.399999999999999</v>
      </c>
      <c r="BA28" s="20">
        <f t="shared" si="9"/>
        <v>19.149999999999999</v>
      </c>
      <c r="BB28" s="20">
        <f>(BA28/100)*'Data &amp; ANOVA'!$S$7</f>
        <v>4.3602398397486447E-2</v>
      </c>
      <c r="BC28" s="20">
        <f>'Data &amp; ANOVA'!$S$7-BB28</f>
        <v>0.18408636608024959</v>
      </c>
      <c r="BD28" s="20">
        <f t="shared" si="10"/>
        <v>0.21257459996497552</v>
      </c>
      <c r="BE28" s="28">
        <f>(1/(AX28*60))*(1/('Op_Area+Error'!$B$31-BB28))</f>
        <v>2.2634303427176532E-2</v>
      </c>
      <c r="BF28" s="28">
        <f>(1/(AX28*60))*((BB28-$BB$24)/(($BB$24-'Op_Area+Error'!$B$31)*('Op_Area+Error'!$B$31-BB28)))</f>
        <v>-4.3344691063043053E-3</v>
      </c>
      <c r="BG28" s="28">
        <f>-LN(('Op_Area+Error'!$B$31-$BB$24)/('Op_Area+Error'!$B$31-BB28))/((AX28*60)^2)</f>
        <v>-3.6905312493919359E-6</v>
      </c>
      <c r="BH28" s="28">
        <f>(1/(AX28*60))*(1/($BB$24-'Op_Area+Error'!$B$31))</f>
        <v>-1.8299834320872226E-2</v>
      </c>
      <c r="BI28" s="28">
        <f>SQRT((BE28^2)*('Op_Area+Error'!$B$24^2)+(BF28^2)*('Op_Area+Error'!$B$26^2)+(BH28^2)*('Op_Area+Error'!$B$27^2)+(BG28^2)*('Op_Area+Error'!$B$25^2))</f>
        <v>5.3784501817122001E-5</v>
      </c>
      <c r="BJ28" s="28"/>
      <c r="BK28" s="28">
        <f>'Data &amp; ANOVA'!$S$7+(('Data &amp; ANOVA'!$S$7-$BB$24)/(1-($BK$3*$BK$4)))*($BK$3*$BK$4*EXP(-(AX28-$AX$24)/$BK$4)-EXP(-$BK$3*(AX28-$AX$24)))</f>
        <v>8.0231975817084439E-2</v>
      </c>
      <c r="BL28" s="28">
        <f t="shared" si="11"/>
        <v>1.3417259419383231E-3</v>
      </c>
      <c r="BN28" s="20">
        <v>4</v>
      </c>
      <c r="BO28" s="20">
        <v>21.4</v>
      </c>
      <c r="BP28" s="20">
        <v>20.7</v>
      </c>
      <c r="BQ28" s="20">
        <f t="shared" si="12"/>
        <v>21.049999999999997</v>
      </c>
      <c r="BR28" s="20">
        <f>(BQ28/100)*'Data &amp; ANOVA'!$S$7</f>
        <v>4.7928484922563429E-2</v>
      </c>
      <c r="BS28" s="20">
        <f>'Data &amp; ANOVA'!$S$7-BR28</f>
        <v>0.1797602795551726</v>
      </c>
      <c r="BT28" s="20">
        <f t="shared" si="13"/>
        <v>0.23635544528644031</v>
      </c>
      <c r="BU28" s="28">
        <f>(1/(BN28*60))*(1/('Op_Area+Error'!$B$31-BR28))</f>
        <v>2.3179017505854622E-2</v>
      </c>
      <c r="BV28" s="28">
        <f>(1/(BN28*60))*((BR28-$BR$24)/(($BR$24-'Op_Area+Error'!$B$31)*('Op_Area+Error'!$B$31-BR28)))</f>
        <v>-4.8791831849823979E-3</v>
      </c>
      <c r="BW28" s="28">
        <f>-LN(('Op_Area+Error'!$B$31-$BR$24)/('Op_Area+Error'!$B$31-BR28))/((BN28*60)^2)</f>
        <v>-4.1033931473340336E-6</v>
      </c>
      <c r="BX28" s="28">
        <f>(1/(BN28*60))*(1/($BR$24-'Op_Area+Error'!$B$31))</f>
        <v>-1.8299834320872226E-2</v>
      </c>
      <c r="BY28" s="28">
        <f>SQRT((BU28^2)*('Op_Area+Error'!$B$24^2)+(BV28^2)*('Op_Area+Error'!$B$26^2)+(BX28^2)*('Op_Area+Error'!$B$27^2)+(BW28^2)*('Op_Area+Error'!$B$25^2))</f>
        <v>5.5546492891546987E-5</v>
      </c>
      <c r="CA28" s="28">
        <f>'Data &amp; ANOVA'!$S$7+(('Data &amp; ANOVA'!$S$7-$BR$24)/(1-($CA$3*$CA$4)))*($CA$3*$CA$4*EXP(-(BN28-$BN$24)/$CA$4)-EXP(-$CA$3*(BN28-$BN$24)))</f>
        <v>8.2346888237832733E-2</v>
      </c>
      <c r="CB28" s="28">
        <f t="shared" si="14"/>
        <v>1.1846264867725409E-3</v>
      </c>
    </row>
    <row r="29" spans="1:80" s="23" customFormat="1" x14ac:dyDescent="0.25">
      <c r="A29" s="23">
        <v>5</v>
      </c>
      <c r="B29" s="20">
        <f>A29*'Data &amp; ANOVA'!$U$36</f>
        <v>5.0192129645438399</v>
      </c>
      <c r="C29" s="20">
        <v>10.3</v>
      </c>
      <c r="D29" s="20">
        <v>19.600000000000001</v>
      </c>
      <c r="E29" s="20">
        <f t="shared" si="0"/>
        <v>14.950000000000001</v>
      </c>
      <c r="F29" s="20">
        <f>(E29/100)*'Data &amp; ANOVA'!$S$7</f>
        <v>3.4039470289421545E-2</v>
      </c>
      <c r="G29" s="20">
        <f>'Data &amp; ANOVA'!$S$7-F29</f>
        <v>0.1936492941883145</v>
      </c>
      <c r="H29" s="20">
        <f t="shared" si="1"/>
        <v>0.1619308671462206</v>
      </c>
      <c r="I29" s="28">
        <f>(1/(B29*60))*(1/('Op_Area+Error'!$B$31-F29))</f>
        <v>1.7147357723253879E-2</v>
      </c>
      <c r="J29" s="28">
        <f>(1/(B29*60))*((F29-$F$24)/(($F$24-'Op_Area+Error'!$B$31)*('Op_Area+Error'!$B$31-F29)))</f>
        <v>-2.5635299796264556E-3</v>
      </c>
      <c r="K29" s="28">
        <f>-LN(('Op_Area+Error'!$B$31-$F$24)/('Op_Area+Error'!$B$31-F29))/((B29*60)^2)</f>
        <v>-1.7854837194262156E-6</v>
      </c>
      <c r="L29" s="28">
        <f>(1/(B29*60))*(1/($F$24-'Op_Area+Error'!$B$31))</f>
        <v>-1.4583827743627424E-2</v>
      </c>
      <c r="M29" s="28">
        <f>SQRT((I29^2)*('Op_Area+Error'!$B$24^2)+(J29^2)*('Op_Area+Error'!$B$26^2)+(L29^2)*('Op_Area+Error'!$B$27^2)+(K29^2)*('Op_Area+Error'!$B$25^2))</f>
        <v>4.0089500821817477E-5</v>
      </c>
      <c r="N29" s="28"/>
      <c r="O29" s="28">
        <f>'Data &amp; ANOVA'!$S$7+(('Data &amp; ANOVA'!$S$7-$F$24)/(1-($O$3*$O$4)))*($O$3*$O$4*EXP(-(B29-$B$24)/$O$4)-EXP(-$O$3*(B29-$B$24)))</f>
        <v>7.1867011319662333E-2</v>
      </c>
      <c r="P29" s="28">
        <f t="shared" si="2"/>
        <v>1.4309228603945504E-3</v>
      </c>
      <c r="R29" s="20">
        <f>A29*'Data &amp; ANOVA'!$U$37</f>
        <v>5.0290598260919346</v>
      </c>
      <c r="S29" s="20">
        <v>21.8</v>
      </c>
      <c r="T29" s="20">
        <v>22.7</v>
      </c>
      <c r="U29" s="20">
        <f t="shared" si="3"/>
        <v>22.25</v>
      </c>
      <c r="V29" s="20">
        <f>(U29/100)*'Data &amp; ANOVA'!$S$7</f>
        <v>5.0660750096296267E-2</v>
      </c>
      <c r="W29" s="20">
        <f>'Data &amp; ANOVA'!$S$7-V29</f>
        <v>0.17702801438143978</v>
      </c>
      <c r="X29" s="20">
        <f t="shared" si="4"/>
        <v>0.25167163492874772</v>
      </c>
      <c r="Y29" s="28">
        <f>(1/(R29*60))*(1/('Op_Area+Error'!$B$31-V29))</f>
        <v>1.8720607997321038E-2</v>
      </c>
      <c r="Z29" s="28">
        <f>(1/(R29*60))*((V29-$V$24)/(($V$24-'Op_Area+Error'!$B$31)*('Op_Area+Error'!$B$31-V29)))</f>
        <v>-4.1653352794039315E-3</v>
      </c>
      <c r="AA29" s="28">
        <f>-LN(('Op_Area+Error'!$B$31-$V$24)/('Op_Area+Error'!$B$31-V29))/((R29*60)^2)</f>
        <v>-2.7641280971721303E-6</v>
      </c>
      <c r="AB29" s="28">
        <f>(1/(R29*60))*(1/($V$24-'Op_Area+Error'!$B$31))</f>
        <v>-1.455527271791711E-2</v>
      </c>
      <c r="AC29" s="28">
        <f>SQRT((Y29^2)*('Op_Area+Error'!$B$24^2)+(Z29^2)*('Op_Area+Error'!$B$26^2)+(AB29^2)*('Op_Area+Error'!$B$27^2)+(AA29^2)*('Op_Area+Error'!$B$25^2))</f>
        <v>4.5117422586916417E-5</v>
      </c>
      <c r="AD29" s="28"/>
      <c r="AE29" s="28">
        <f>'Data &amp; ANOVA'!$S$7+(('Data &amp; ANOVA'!$S$7-$V$24)/(1-($AE$3*$AE$4)))*($AE$3*$AE$4*EXP(-(R29-$R$24)/$AE$4)-EXP(-$AE$3*(R29-$R$24)))</f>
        <v>8.8751186120934494E-2</v>
      </c>
      <c r="AF29" s="28">
        <f t="shared" si="5"/>
        <v>1.4508813165470577E-3</v>
      </c>
      <c r="AH29" s="20">
        <f>A29*'Data &amp; ANOVA'!$U$38</f>
        <v>5.0178571415017359</v>
      </c>
      <c r="AI29" s="20">
        <v>30.4</v>
      </c>
      <c r="AJ29" s="20">
        <v>25.7</v>
      </c>
      <c r="AK29" s="20">
        <f t="shared" si="6"/>
        <v>28.049999999999997</v>
      </c>
      <c r="AL29" s="20">
        <f>(AK29/100)*'Data &amp; ANOVA'!$S$7</f>
        <v>6.3866698436004954E-2</v>
      </c>
      <c r="AM29" s="20">
        <f>'Data &amp; ANOVA'!$S$7-AL29</f>
        <v>0.16382206604173108</v>
      </c>
      <c r="AN29" s="20">
        <f t="shared" si="7"/>
        <v>0.32819825232113092</v>
      </c>
      <c r="AO29" s="28">
        <f>(1/(AH29*60))*(1/('Op_Area+Error'!$B$31-AL29))</f>
        <v>2.0274869059339007E-2</v>
      </c>
      <c r="AP29" s="28">
        <f>(1/(AH29*60))*((AL29-$AL$24)/(($AL$24-'Op_Area+Error'!$B$31)*('Op_Area+Error'!$B$31-AL29)))</f>
        <v>-5.672498400485739E-3</v>
      </c>
      <c r="AQ29" s="28">
        <f>-LN(('Op_Area+Error'!$B$31-$AL$24)/('Op_Area+Error'!$B$31-AL29))/((AH29*60)^2)</f>
        <v>-3.6207386481761417E-6</v>
      </c>
      <c r="AR29" s="28">
        <f>(1/(AH29*60))*(1/($AL$24-'Op_Area+Error'!$B$31))</f>
        <v>-1.460237065885327E-2</v>
      </c>
      <c r="AS29" s="28">
        <f>SQRT((AO29^2)*('Op_Area+Error'!$B$24^2)+(AP29^2)*('Op_Area+Error'!$B$26^2)+(AR29^2)*('Op_Area+Error'!$B$27^2)+(AQ29^2)*('Op_Area+Error'!$B$25^2))</f>
        <v>5.0365715785085571E-5</v>
      </c>
      <c r="AT29" s="28"/>
      <c r="AU29" s="28">
        <f>'Data &amp; ANOVA'!$S$7+(('Data &amp; ANOVA'!$S$7-$AL$24)/(1-($AU$3*$AU$4)))*($AU$3*$AU$4*EXP(-(AH29-$AH$24)/$AU$4)-EXP(-$AU$3*(AH29-$AH$24)))</f>
        <v>9.6068730867179236E-2</v>
      </c>
      <c r="AV29" s="28">
        <f t="shared" si="8"/>
        <v>1.0369708926984003E-3</v>
      </c>
      <c r="AX29" s="20">
        <v>5</v>
      </c>
      <c r="AY29" s="20">
        <v>29.1</v>
      </c>
      <c r="AZ29" s="20">
        <v>29.9</v>
      </c>
      <c r="BA29" s="20">
        <f t="shared" si="9"/>
        <v>29.5</v>
      </c>
      <c r="BB29" s="20">
        <f>(BA29/100)*'Data &amp; ANOVA'!$S$7</f>
        <v>6.7168185520932122E-2</v>
      </c>
      <c r="BC29" s="20">
        <f>'Data &amp; ANOVA'!$S$7-BB29</f>
        <v>0.16052057895680391</v>
      </c>
      <c r="BD29" s="20">
        <f t="shared" si="10"/>
        <v>0.34955747616986826</v>
      </c>
      <c r="BE29" s="28">
        <f>(1/(AX29*60))*(1/('Op_Area+Error'!$B$31-BB29))</f>
        <v>2.0765769442124511E-2</v>
      </c>
      <c r="BF29" s="28">
        <f>(1/(AX29*60))*((BB29-$BB$24)/(($BB$24-'Op_Area+Error'!$B$31)*('Op_Area+Error'!$B$31-BB29)))</f>
        <v>-6.1259019854267302E-3</v>
      </c>
      <c r="BG29" s="28">
        <f>-LN(('Op_Area+Error'!$B$31-$BB$24)/('Op_Area+Error'!$B$31-BB29))/((AX29*60)^2)</f>
        <v>-3.8839719574429807E-6</v>
      </c>
      <c r="BH29" s="28">
        <f>(1/(AX29*60))*(1/($BB$24-'Op_Area+Error'!$B$31))</f>
        <v>-1.4639867456697781E-2</v>
      </c>
      <c r="BI29" s="28">
        <f>SQRT((BE29^2)*('Op_Area+Error'!$B$24^2)+(BF29^2)*('Op_Area+Error'!$B$26^2)+(BH29^2)*('Op_Area+Error'!$B$27^2)+(BG29^2)*('Op_Area+Error'!$B$25^2))</f>
        <v>5.2044079945706412E-5</v>
      </c>
      <c r="BJ29" s="28"/>
      <c r="BK29" s="28">
        <f>'Data &amp; ANOVA'!$S$7+(('Data &amp; ANOVA'!$S$7-$BB$24)/(1-($BK$3*$BK$4)))*($BK$3*$BK$4*EXP(-(AX29-$AX$24)/$BK$4)-EXP(-$BK$3*(AX29-$AX$24)))</f>
        <v>9.8947996603437033E-2</v>
      </c>
      <c r="BL29" s="28">
        <f t="shared" si="11"/>
        <v>1.0099563924397021E-3</v>
      </c>
      <c r="BN29" s="20">
        <v>5</v>
      </c>
      <c r="BO29" s="20">
        <v>32.200000000000003</v>
      </c>
      <c r="BP29" s="20">
        <v>31.9</v>
      </c>
      <c r="BQ29" s="20">
        <f t="shared" si="12"/>
        <v>32.049999999999997</v>
      </c>
      <c r="BR29" s="20">
        <f>(BQ29/100)*'Data &amp; ANOVA'!$S$7</f>
        <v>7.2974249015114387E-2</v>
      </c>
      <c r="BS29" s="20">
        <f>'Data &amp; ANOVA'!$S$7-BR29</f>
        <v>0.15471451546262166</v>
      </c>
      <c r="BT29" s="20">
        <f t="shared" si="13"/>
        <v>0.38639804539093853</v>
      </c>
      <c r="BU29" s="28">
        <f>(1/(BN29*60))*(1/('Op_Area+Error'!$B$31-BR29))</f>
        <v>2.1545058803087238E-2</v>
      </c>
      <c r="BV29" s="28">
        <f>(1/(BN29*60))*((BR29-$BR$24)/(($BR$24-'Op_Area+Error'!$B$31)*('Op_Area+Error'!$B$31-BR29)))</f>
        <v>-6.9051913463894594E-3</v>
      </c>
      <c r="BW29" s="28">
        <f>-LN(('Op_Area+Error'!$B$31-$BR$24)/('Op_Area+Error'!$B$31-BR29))/((BN29*60)^2)</f>
        <v>-4.2933116154548723E-6</v>
      </c>
      <c r="BX29" s="28">
        <f>(1/(BN29*60))*(1/($BR$24-'Op_Area+Error'!$B$31))</f>
        <v>-1.4639867456697781E-2</v>
      </c>
      <c r="BY29" s="28">
        <f>SQRT((BU29^2)*('Op_Area+Error'!$B$24^2)+(BV29^2)*('Op_Area+Error'!$B$26^2)+(BX29^2)*('Op_Area+Error'!$B$27^2)+(BW29^2)*('Op_Area+Error'!$B$25^2))</f>
        <v>5.4841010622114901E-5</v>
      </c>
      <c r="CA29" s="28">
        <f>'Data &amp; ANOVA'!$S$7+(('Data &amp; ANOVA'!$S$7-$BR$24)/(1-($CA$3*$CA$4)))*($CA$3*$CA$4*EXP(-(BN29-$BN$24)/$CA$4)-EXP(-$CA$3*(BN29-$BN$24)))</f>
        <v>0.10137257909001768</v>
      </c>
      <c r="CB29" s="28">
        <f t="shared" si="14"/>
        <v>8.0646515104315674E-4</v>
      </c>
    </row>
    <row r="30" spans="1:80" s="23" customFormat="1" x14ac:dyDescent="0.25">
      <c r="A30" s="23">
        <v>6</v>
      </c>
      <c r="B30" s="20">
        <f>A30*'Data &amp; ANOVA'!$U$36</f>
        <v>6.0230555574526079</v>
      </c>
      <c r="C30" s="20">
        <v>15.7</v>
      </c>
      <c r="D30" s="20">
        <v>26.6</v>
      </c>
      <c r="E30" s="20">
        <f t="shared" si="0"/>
        <v>21.15</v>
      </c>
      <c r="F30" s="20">
        <f>(E30/100)*'Data &amp; ANOVA'!$S$7</f>
        <v>4.8156173687041171E-2</v>
      </c>
      <c r="G30" s="20">
        <f>'Data &amp; ANOVA'!$S$7-F30</f>
        <v>0.17953259079069486</v>
      </c>
      <c r="H30" s="20">
        <f t="shared" si="1"/>
        <v>0.23762287257904405</v>
      </c>
      <c r="I30" s="28">
        <f>(1/(B30*60))*(1/('Op_Area+Error'!$B$31-F30))</f>
        <v>1.5413049824167642E-2</v>
      </c>
      <c r="J30" s="28">
        <f>(1/(B30*60))*((F30-$F$24)/(($F$24-'Op_Area+Error'!$B$31)*('Op_Area+Error'!$B$31-F30)))</f>
        <v>-3.2598600378114565E-3</v>
      </c>
      <c r="K30" s="28">
        <f>-LN(('Op_Area+Error'!$B$31-$F$24)/('Op_Area+Error'!$B$31-F30))/((B30*60)^2)</f>
        <v>-1.8194997596741205E-6</v>
      </c>
      <c r="L30" s="28">
        <f>(1/(B30*60))*(1/($F$24-'Op_Area+Error'!$B$31))</f>
        <v>-1.2153189786356187E-2</v>
      </c>
      <c r="M30" s="28">
        <f>SQRT((I30^2)*('Op_Area+Error'!$B$24^2)+(J30^2)*('Op_Area+Error'!$B$26^2)+(L30^2)*('Op_Area+Error'!$B$27^2)+(K30^2)*('Op_Area+Error'!$B$25^2))</f>
        <v>3.6953132528395339E-5</v>
      </c>
      <c r="N30" s="28"/>
      <c r="O30" s="28">
        <f>'Data &amp; ANOVA'!$S$7+(('Data &amp; ANOVA'!$S$7-$F$24)/(1-($O$3*$O$4)))*($O$3*$O$4*EXP(-(B30-$B$24)/$O$4)-EXP(-$O$3*(B30-$B$24)))</f>
        <v>8.5315060212184185E-2</v>
      </c>
      <c r="P30" s="28">
        <f t="shared" si="2"/>
        <v>1.380782847788455E-3</v>
      </c>
      <c r="R30" s="20">
        <f>A30*'Data &amp; ANOVA'!$U$37</f>
        <v>6.034871791310322</v>
      </c>
      <c r="S30" s="20">
        <v>30.6</v>
      </c>
      <c r="T30" s="20">
        <v>32.1</v>
      </c>
      <c r="U30" s="20">
        <f t="shared" si="3"/>
        <v>31.35</v>
      </c>
      <c r="V30" s="20">
        <f>(U30/100)*'Data &amp; ANOVA'!$S$7</f>
        <v>7.1380427663770243E-2</v>
      </c>
      <c r="W30" s="20">
        <f>'Data &amp; ANOVA'!$S$7-V30</f>
        <v>0.15630833681396578</v>
      </c>
      <c r="X30" s="20">
        <f t="shared" si="4"/>
        <v>0.37614905377411129</v>
      </c>
      <c r="Y30" s="28">
        <f>(1/(R30*60))*(1/('Op_Area+Error'!$B$31-V30))</f>
        <v>1.7668454379603193E-2</v>
      </c>
      <c r="Z30" s="28">
        <f>(1/(R30*60))*((V30-$V$24)/(($V$24-'Op_Area+Error'!$B$31)*('Op_Area+Error'!$B$31-V30)))</f>
        <v>-5.5390604480056007E-3</v>
      </c>
      <c r="AA30" s="28">
        <f>-LN(('Op_Area+Error'!$B$31-$V$24)/('Op_Area+Error'!$B$31-V30))/((R30*60)^2)</f>
        <v>-2.8689394122957026E-6</v>
      </c>
      <c r="AB30" s="28">
        <f>(1/(R30*60))*(1/($V$24-'Op_Area+Error'!$B$31))</f>
        <v>-1.2129393931597591E-2</v>
      </c>
      <c r="AC30" s="28">
        <f>SQRT((Y30^2)*('Op_Area+Error'!$B$24^2)+(Z30^2)*('Op_Area+Error'!$B$26^2)+(AB30^2)*('Op_Area+Error'!$B$27^2)+(AA30^2)*('Op_Area+Error'!$B$25^2))</f>
        <v>4.4778873934198721E-5</v>
      </c>
      <c r="AD30" s="28"/>
      <c r="AE30" s="28">
        <f>'Data &amp; ANOVA'!$S$7+(('Data &amp; ANOVA'!$S$7-$V$24)/(1-($AE$3*$AE$4)))*($AE$3*$AE$4*EXP(-(R30-$R$24)/$AE$4)-EXP(-$AE$3*(R30-$R$24)))</f>
        <v>0.10418317797059232</v>
      </c>
      <c r="AF30" s="28">
        <f t="shared" si="5"/>
        <v>1.0760204276917156E-3</v>
      </c>
      <c r="AH30" s="20">
        <f>A30*'Data &amp; ANOVA'!$U$38</f>
        <v>6.0214285698020831</v>
      </c>
      <c r="AI30" s="20">
        <v>39.6</v>
      </c>
      <c r="AJ30" s="20">
        <v>35.700000000000003</v>
      </c>
      <c r="AK30" s="20">
        <f t="shared" si="6"/>
        <v>37.650000000000006</v>
      </c>
      <c r="AL30" s="20">
        <f>(AK30/100)*'Data &amp; ANOVA'!$S$7</f>
        <v>8.5724819825867632E-2</v>
      </c>
      <c r="AM30" s="20">
        <f>'Data &amp; ANOVA'!$S$7-AL30</f>
        <v>0.1419639446518684</v>
      </c>
      <c r="AN30" s="20">
        <f t="shared" si="7"/>
        <v>0.47140601352846251</v>
      </c>
      <c r="AO30" s="28">
        <f>(1/(AH30*60))*(1/('Op_Area+Error'!$B$31-AL30))</f>
        <v>1.9497150879703846E-2</v>
      </c>
      <c r="AP30" s="28">
        <f>(1/(AH30*60))*((AL30-$AL$24)/(($AL$24-'Op_Area+Error'!$B$31)*('Op_Area+Error'!$B$31-AL30)))</f>
        <v>-7.3285086639927888E-3</v>
      </c>
      <c r="AQ30" s="28">
        <f>-LN(('Op_Area+Error'!$B$31-$AL$24)/('Op_Area+Error'!$B$31-AL30))/((AH30*60)^2)</f>
        <v>-3.6115492357257561E-6</v>
      </c>
      <c r="AR30" s="28">
        <f>(1/(AH30*60))*(1/($AL$24-'Op_Area+Error'!$B$31))</f>
        <v>-1.2168642215711059E-2</v>
      </c>
      <c r="AS30" s="28">
        <f>SQRT((AO30^2)*('Op_Area+Error'!$B$24^2)+(AP30^2)*('Op_Area+Error'!$B$26^2)+(AR30^2)*('Op_Area+Error'!$B$27^2)+(AQ30^2)*('Op_Area+Error'!$B$25^2))</f>
        <v>5.1456346318886197E-5</v>
      </c>
      <c r="AT30" s="28"/>
      <c r="AU30" s="28">
        <f>'Data &amp; ANOVA'!$S$7+(('Data &amp; ANOVA'!$S$7-$AL$24)/(1-($AU$3*$AU$4)))*($AU$3*$AU$4*EXP(-(AH30-$AH$24)/$AU$4)-EXP(-$AU$3*(AH30-$AH$24)))</f>
        <v>0.11218006083974966</v>
      </c>
      <c r="AV30" s="28">
        <f t="shared" si="8"/>
        <v>6.9987977710258566E-4</v>
      </c>
      <c r="AX30" s="20">
        <v>6</v>
      </c>
      <c r="AY30" s="20">
        <v>39.6</v>
      </c>
      <c r="AZ30" s="20">
        <v>40.9</v>
      </c>
      <c r="BA30" s="20">
        <f t="shared" si="9"/>
        <v>40.25</v>
      </c>
      <c r="BB30" s="20">
        <f>(BA30/100)*'Data &amp; ANOVA'!$S$7</f>
        <v>9.1644727702288764E-2</v>
      </c>
      <c r="BC30" s="20">
        <f>'Data &amp; ANOVA'!$S$7-BB30</f>
        <v>0.13604403677544727</v>
      </c>
      <c r="BD30" s="20">
        <f t="shared" si="10"/>
        <v>0.51500099517647135</v>
      </c>
      <c r="BE30" s="28">
        <f>(1/(AX30*60))*(1/('Op_Area+Error'!$B$31-BB30))</f>
        <v>2.0418225183678914E-2</v>
      </c>
      <c r="BF30" s="28">
        <f>(1/(AX30*60))*((BB30-$BB$24)/(($BB$24-'Op_Area+Error'!$B$31)*('Op_Area+Error'!$B$31-BB30)))</f>
        <v>-8.218335636430766E-3</v>
      </c>
      <c r="BG30" s="28">
        <f>-LN(('Op_Area+Error'!$B$31-$BB$24)/('Op_Area+Error'!$B$31-BB30))/((AX30*60)^2)</f>
        <v>-3.9737731109295628E-6</v>
      </c>
      <c r="BH30" s="28">
        <f>(1/(AX30*60))*(1/($BB$24-'Op_Area+Error'!$B$31))</f>
        <v>-1.219988954724815E-2</v>
      </c>
      <c r="BI30" s="28">
        <f>SQRT((BE30^2)*('Op_Area+Error'!$B$24^2)+(BF30^2)*('Op_Area+Error'!$B$26^2)+(BH30^2)*('Op_Area+Error'!$B$27^2)+(BG30^2)*('Op_Area+Error'!$B$25^2))</f>
        <v>5.4888481527523503E-5</v>
      </c>
      <c r="BJ30" s="28"/>
      <c r="BK30" s="28">
        <f>'Data &amp; ANOVA'!$S$7+(('Data &amp; ANOVA'!$S$7-$BB$24)/(1-($BK$3*$BK$4)))*($BK$3*$BK$4*EXP(-(AX30-$AX$24)/$BK$4)-EXP(-$BK$3*(AX30-$AX$24)))</f>
        <v>0.11534545163542087</v>
      </c>
      <c r="BL30" s="28">
        <f t="shared" si="11"/>
        <v>5.6172431495454106E-4</v>
      </c>
      <c r="BN30" s="20">
        <v>6</v>
      </c>
      <c r="BO30" s="20">
        <v>42.4</v>
      </c>
      <c r="BP30" s="20">
        <v>42.7</v>
      </c>
      <c r="BQ30" s="20">
        <f t="shared" si="12"/>
        <v>42.55</v>
      </c>
      <c r="BR30" s="20">
        <f>(BQ30/100)*'Data &amp; ANOVA'!$S$7</f>
        <v>9.6881569285276678E-2</v>
      </c>
      <c r="BS30" s="20">
        <f>'Data &amp; ANOVA'!$S$7-BR30</f>
        <v>0.13080719519245937</v>
      </c>
      <c r="BT30" s="20">
        <f t="shared" si="13"/>
        <v>0.55425518169332655</v>
      </c>
      <c r="BU30" s="28">
        <f>(1/(BN30*60))*(1/('Op_Area+Error'!$B$31-BR30))</f>
        <v>2.1235665008264838E-2</v>
      </c>
      <c r="BV30" s="28">
        <f>(1/(BN30*60))*((BR30-$BR$24)/(($BR$24-'Op_Area+Error'!$B$31)*('Op_Area+Error'!$B$31-BR30)))</f>
        <v>-9.0357754610166877E-3</v>
      </c>
      <c r="BW30" s="28">
        <f>-LN(('Op_Area+Error'!$B$31-$BR$24)/('Op_Area+Error'!$B$31-BR30))/((BN30*60)^2)</f>
        <v>-4.2766603525719643E-6</v>
      </c>
      <c r="BX30" s="28">
        <f>(1/(BN30*60))*(1/($BR$24-'Op_Area+Error'!$B$31))</f>
        <v>-1.219988954724815E-2</v>
      </c>
      <c r="BY30" s="28">
        <f>SQRT((BU30^2)*('Op_Area+Error'!$B$24^2)+(BV30^2)*('Op_Area+Error'!$B$26^2)+(BX30^2)*('Op_Area+Error'!$B$27^2)+(BW30^2)*('Op_Area+Error'!$B$25^2))</f>
        <v>5.8026405229423493E-5</v>
      </c>
      <c r="CA30" s="28">
        <f>'Data &amp; ANOVA'!$S$7+(('Data &amp; ANOVA'!$S$7-$BR$24)/(1-($CA$3*$CA$4)))*($CA$3*$CA$4*EXP(-(BN30-$BN$24)/$CA$4)-EXP(-$CA$3*(BN30-$BN$24)))</f>
        <v>0.11796609237170434</v>
      </c>
      <c r="CB30" s="28">
        <f t="shared" si="14"/>
        <v>4.4455711378210119E-4</v>
      </c>
    </row>
    <row r="31" spans="1:80" s="23" customFormat="1" x14ac:dyDescent="0.25">
      <c r="A31" s="23">
        <v>7</v>
      </c>
      <c r="B31" s="20">
        <f>A31*'Data &amp; ANOVA'!$U$36</f>
        <v>7.0268981503613759</v>
      </c>
      <c r="C31" s="20">
        <v>21.5</v>
      </c>
      <c r="D31" s="20">
        <v>33.9</v>
      </c>
      <c r="E31" s="20">
        <f t="shared" si="0"/>
        <v>27.7</v>
      </c>
      <c r="F31" s="20">
        <f>(E31/100)*'Data &amp; ANOVA'!$S$7</f>
        <v>6.3069787760332868E-2</v>
      </c>
      <c r="G31" s="20">
        <f>'Data &amp; ANOVA'!$S$7-F31</f>
        <v>0.16461897671740316</v>
      </c>
      <c r="H31" s="20">
        <f t="shared" si="1"/>
        <v>0.32434605682337236</v>
      </c>
      <c r="I31" s="28">
        <f>(1/(B31*60))*(1/('Op_Area+Error'!$B$31-F31))</f>
        <v>1.4408049539248591E-2</v>
      </c>
      <c r="J31" s="28">
        <f>(1/(B31*60))*((F31-$F$24)/(($F$24-'Op_Area+Error'!$B$31)*('Op_Area+Error'!$B$31-F31)))</f>
        <v>-3.9910297223718586E-3</v>
      </c>
      <c r="K31" s="28">
        <f>-LN(('Op_Area+Error'!$B$31-$F$24)/('Op_Area+Error'!$B$31-F31))/((B31*60)^2)</f>
        <v>-1.8246467758698093E-6</v>
      </c>
      <c r="L31" s="28">
        <f>(1/(B31*60))*(1/($F$24-'Op_Area+Error'!$B$31))</f>
        <v>-1.0417019816876733E-2</v>
      </c>
      <c r="M31" s="28">
        <f>SQRT((I31^2)*('Op_Area+Error'!$B$24^2)+(J31^2)*('Op_Area+Error'!$B$26^2)+(L31^2)*('Op_Area+Error'!$B$27^2)+(K31^2)*('Op_Area+Error'!$B$25^2))</f>
        <v>3.573505921907315E-5</v>
      </c>
      <c r="N31" s="28"/>
      <c r="O31" s="28">
        <f>'Data &amp; ANOVA'!$S$7+(('Data &amp; ANOVA'!$S$7-$F$24)/(1-($O$3*$O$4)))*($O$3*$O$4*EXP(-(B31-$B$24)/$O$4)-EXP(-$O$3*(B31-$B$24)))</f>
        <v>9.7613704108138022E-2</v>
      </c>
      <c r="P31" s="28">
        <f t="shared" si="2"/>
        <v>1.19328215664416E-3</v>
      </c>
      <c r="R31" s="20">
        <f>A31*'Data &amp; ANOVA'!$U$37</f>
        <v>7.0406837565287095</v>
      </c>
      <c r="S31" s="20">
        <v>39.6</v>
      </c>
      <c r="T31" s="20">
        <v>42.7</v>
      </c>
      <c r="U31" s="20">
        <f t="shared" si="3"/>
        <v>41.150000000000006</v>
      </c>
      <c r="V31" s="20">
        <f>(U31/100)*'Data &amp; ANOVA'!$S$7</f>
        <v>9.3693926582588391E-2</v>
      </c>
      <c r="W31" s="20">
        <f>'Data &amp; ANOVA'!$S$7-V31</f>
        <v>0.13399483789514766</v>
      </c>
      <c r="X31" s="20">
        <f t="shared" si="4"/>
        <v>0.53017835228180554</v>
      </c>
      <c r="Y31" s="28">
        <f>(1/(R31*60))*(1/('Op_Area+Error'!$B$31-V31))</f>
        <v>1.7666309889449092E-2</v>
      </c>
      <c r="Z31" s="28">
        <f>(1/(R31*60))*((V31-$V$24)/(($V$24-'Op_Area+Error'!$B$31)*('Op_Area+Error'!$B$31-V31)))</f>
        <v>-7.2696865195083036E-3</v>
      </c>
      <c r="AA31" s="28">
        <f>-LN(('Op_Area+Error'!$B$31-$V$24)/('Op_Area+Error'!$B$31-V31))/((R31*60)^2)</f>
        <v>-2.9709121839262272E-6</v>
      </c>
      <c r="AB31" s="28">
        <f>(1/(R31*60))*(1/($V$24-'Op_Area+Error'!$B$31))</f>
        <v>-1.0396623369940792E-2</v>
      </c>
      <c r="AC31" s="28">
        <f>SQRT((Y31^2)*('Op_Area+Error'!$B$24^2)+(Z31^2)*('Op_Area+Error'!$B$26^2)+(AB31^2)*('Op_Area+Error'!$B$27^2)+(AA31^2)*('Op_Area+Error'!$B$25^2))</f>
        <v>4.7793248980060251E-5</v>
      </c>
      <c r="AD31" s="28"/>
      <c r="AE31" s="28">
        <f>'Data &amp; ANOVA'!$S$7+(('Data &amp; ANOVA'!$S$7-$V$24)/(1-($AE$3*$AE$4)))*($AE$3*$AE$4*EXP(-(R31-$R$24)/$AE$4)-EXP(-$AE$3*(R31-$R$24)))</f>
        <v>0.1179147807961345</v>
      </c>
      <c r="AF31" s="28">
        <f t="shared" si="5"/>
        <v>5.8664977883385446E-4</v>
      </c>
      <c r="AH31" s="20">
        <f>A31*'Data &amp; ANOVA'!$U$38</f>
        <v>7.0249999981024303</v>
      </c>
      <c r="AI31" s="20">
        <v>48.3</v>
      </c>
      <c r="AJ31" s="20">
        <v>45.7</v>
      </c>
      <c r="AK31" s="20">
        <f t="shared" si="6"/>
        <v>47</v>
      </c>
      <c r="AL31" s="20">
        <f>(AK31/100)*'Data &amp; ANOVA'!$S$7</f>
        <v>0.10701371930453593</v>
      </c>
      <c r="AM31" s="20">
        <f>'Data &amp; ANOVA'!$S$7-AL31</f>
        <v>0.1206750451732001</v>
      </c>
      <c r="AN31" s="20">
        <f t="shared" si="7"/>
        <v>0.63387777210238594</v>
      </c>
      <c r="AO31" s="28">
        <f>(1/(AH31*60))*(1/('Op_Area+Error'!$B$31-AL31))</f>
        <v>1.9660065078429129E-2</v>
      </c>
      <c r="AP31" s="28">
        <f>(1/(AH31*60))*((AL31-$AL$24)/(($AL$24-'Op_Area+Error'!$B$31)*('Op_Area+Error'!$B$31-AL31)))</f>
        <v>-9.2298003221053665E-3</v>
      </c>
      <c r="AQ31" s="28">
        <f>-LN(('Op_Area+Error'!$B$31-$AL$24)/('Op_Area+Error'!$B$31-AL31))/((AH31*60)^2)</f>
        <v>-3.5678810351936208E-6</v>
      </c>
      <c r="AR31" s="28">
        <f>(1/(AH31*60))*(1/($AL$24-'Op_Area+Error'!$B$31))</f>
        <v>-1.0430264756323764E-2</v>
      </c>
      <c r="AS31" s="28">
        <f>SQRT((AO31^2)*('Op_Area+Error'!$B$24^2)+(AP31^2)*('Op_Area+Error'!$B$26^2)+(AR31^2)*('Op_Area+Error'!$B$27^2)+(AQ31^2)*('Op_Area+Error'!$B$25^2))</f>
        <v>5.5476955029290204E-5</v>
      </c>
      <c r="AT31" s="28"/>
      <c r="AU31" s="28">
        <f>'Data &amp; ANOVA'!$S$7+(('Data &amp; ANOVA'!$S$7-$AL$24)/(1-($AU$3*$AU$4)))*($AU$3*$AU$4*EXP(-(AH31-$AH$24)/$AU$4)-EXP(-$AU$3*(AH31-$AH$24)))</f>
        <v>0.12633419508273835</v>
      </c>
      <c r="AV31" s="28">
        <f t="shared" si="8"/>
        <v>3.732807842961065E-4</v>
      </c>
      <c r="AX31" s="20">
        <v>7</v>
      </c>
      <c r="AY31" s="20">
        <v>49.8</v>
      </c>
      <c r="AZ31" s="20">
        <v>51.1</v>
      </c>
      <c r="BA31" s="20">
        <f t="shared" si="9"/>
        <v>50.45</v>
      </c>
      <c r="BB31" s="20">
        <f>(BA31/100)*'Data &amp; ANOVA'!$S$7</f>
        <v>0.11486898167901784</v>
      </c>
      <c r="BC31" s="20">
        <f>'Data &amp; ANOVA'!$S$7-BB31</f>
        <v>0.1128197827987182</v>
      </c>
      <c r="BD31" s="20">
        <f t="shared" si="10"/>
        <v>0.7021879252120945</v>
      </c>
      <c r="BE31" s="28">
        <f>(1/(AX31*60))*(1/('Op_Area+Error'!$B$31-BB31))</f>
        <v>2.1104032660657031E-2</v>
      </c>
      <c r="BF31" s="28">
        <f>(1/(AX31*60))*((BB31-$BB$24)/(($BB$24-'Op_Area+Error'!$B$31)*('Op_Area+Error'!$B$31-BB31)))</f>
        <v>-1.0646984477301473E-2</v>
      </c>
      <c r="BG31" s="28">
        <f>-LN(('Op_Area+Error'!$B$31-$BB$24)/('Op_Area+Error'!$B$31-BB31))/((AX31*60)^2)</f>
        <v>-3.9806571724041642E-6</v>
      </c>
      <c r="BH31" s="28">
        <f>(1/(AX31*60))*(1/($BB$24-'Op_Area+Error'!$B$31))</f>
        <v>-1.0457048183355558E-2</v>
      </c>
      <c r="BI31" s="28">
        <f>SQRT((BE31^2)*('Op_Area+Error'!$B$24^2)+(BF31^2)*('Op_Area+Error'!$B$26^2)+(BH31^2)*('Op_Area+Error'!$B$27^2)+(BG31^2)*('Op_Area+Error'!$B$25^2))</f>
        <v>6.113874710355015E-5</v>
      </c>
      <c r="BJ31" s="28"/>
      <c r="BK31" s="28">
        <f>'Data &amp; ANOVA'!$S$7+(('Data &amp; ANOVA'!$S$7-$BB$24)/(1-($BK$3*$BK$4)))*($BK$3*$BK$4*EXP(-(AX31-$AX$24)/$BK$4)-EXP(-$BK$3*(AX31-$AX$24)))</f>
        <v>0.12967019213407158</v>
      </c>
      <c r="BL31" s="28">
        <f t="shared" si="11"/>
        <v>2.1907583093479214E-4</v>
      </c>
      <c r="BN31" s="20">
        <v>7</v>
      </c>
      <c r="BO31" s="20">
        <v>52.1</v>
      </c>
      <c r="BP31" s="20">
        <v>53.4</v>
      </c>
      <c r="BQ31" s="20">
        <f t="shared" si="12"/>
        <v>52.75</v>
      </c>
      <c r="BR31" s="20">
        <f>(BQ31/100)*'Data &amp; ANOVA'!$S$7</f>
        <v>0.12010582326200575</v>
      </c>
      <c r="BS31" s="20">
        <f>'Data &amp; ANOVA'!$S$7-BR31</f>
        <v>0.10758294121573028</v>
      </c>
      <c r="BT31" s="20">
        <f t="shared" si="13"/>
        <v>0.74971753204833957</v>
      </c>
      <c r="BU31" s="28">
        <f>(1/(BN31*60))*(1/('Op_Area+Error'!$B$31-BR31))</f>
        <v>2.2131318906572609E-2</v>
      </c>
      <c r="BV31" s="28">
        <f>(1/(BN31*60))*((BR31-$BR$24)/(($BR$24-'Op_Area+Error'!$B$31)*('Op_Area+Error'!$B$31-BR31)))</f>
        <v>-1.1674270723217049E-2</v>
      </c>
      <c r="BW31" s="28">
        <f>-LN(('Op_Area+Error'!$B$31-$BR$24)/('Op_Area+Error'!$B$31-BR31))/((BN31*60)^2)</f>
        <v>-4.2500993880291363E-6</v>
      </c>
      <c r="BX31" s="28">
        <f>(1/(BN31*60))*(1/($BR$24-'Op_Area+Error'!$B$31))</f>
        <v>-1.0457048183355558E-2</v>
      </c>
      <c r="BY31" s="28">
        <f>SQRT((BU31^2)*('Op_Area+Error'!$B$24^2)+(BV31^2)*('Op_Area+Error'!$B$26^2)+(BX31^2)*('Op_Area+Error'!$B$27^2)+(BW31^2)*('Op_Area+Error'!$B$25^2))</f>
        <v>6.5247714755417823E-5</v>
      </c>
      <c r="CA31" s="28">
        <f>'Data &amp; ANOVA'!$S$7+(('Data &amp; ANOVA'!$S$7-$BR$24)/(1-($CA$3*$CA$4)))*($CA$3*$CA$4*EXP(-(BN31-$BN$24)/$CA$4)-EXP(-$CA$3*(BN31-$BN$24)))</f>
        <v>0.13239597602456454</v>
      </c>
      <c r="CB31" s="28">
        <f t="shared" si="14"/>
        <v>1.5104785492703153E-4</v>
      </c>
    </row>
    <row r="32" spans="1:80" s="23" customFormat="1" x14ac:dyDescent="0.25">
      <c r="A32" s="23">
        <v>8</v>
      </c>
      <c r="B32" s="20">
        <f>A32*'Data &amp; ANOVA'!$U$36</f>
        <v>8.0307407432701439</v>
      </c>
      <c r="C32" s="20">
        <v>28.1</v>
      </c>
      <c r="D32" s="20">
        <v>41.5</v>
      </c>
      <c r="E32" s="20">
        <f t="shared" si="0"/>
        <v>34.799999999999997</v>
      </c>
      <c r="F32" s="20">
        <f>(E32/100)*'Data &amp; ANOVA'!$S$7</f>
        <v>7.9235690038252135E-2</v>
      </c>
      <c r="G32" s="20">
        <f>'Data &amp; ANOVA'!$S$7-F32</f>
        <v>0.14845307443948391</v>
      </c>
      <c r="H32" s="20">
        <f t="shared" si="1"/>
        <v>0.42771071705548397</v>
      </c>
      <c r="I32" s="28">
        <f>(1/(B32*60))*(1/('Op_Area+Error'!$B$31-F32))</f>
        <v>1.3979896226636715E-2</v>
      </c>
      <c r="J32" s="28">
        <f>(1/(B32*60))*((F32-$F$24)/(($F$24-'Op_Area+Error'!$B$31)*('Op_Area+Error'!$B$31-F32)))</f>
        <v>-4.8650038868695766E-3</v>
      </c>
      <c r="K32" s="28">
        <f>-LN(('Op_Area+Error'!$B$31-$F$24)/('Op_Area+Error'!$B$31-F32))/((B32*60)^2)</f>
        <v>-1.8421984818882104E-6</v>
      </c>
      <c r="L32" s="28">
        <f>(1/(B32*60))*(1/($F$24-'Op_Area+Error'!$B$31))</f>
        <v>-9.1148923397671392E-3</v>
      </c>
      <c r="M32" s="28">
        <f>SQRT((I32^2)*('Op_Area+Error'!$B$24^2)+(J32^2)*('Op_Area+Error'!$B$26^2)+(L32^2)*('Op_Area+Error'!$B$27^2)+(K32^2)*('Op_Area+Error'!$B$25^2))</f>
        <v>3.6215376153095533E-5</v>
      </c>
      <c r="N32" s="28"/>
      <c r="O32" s="28">
        <f>'Data &amp; ANOVA'!$S$7+(('Data &amp; ANOVA'!$S$7-$F$24)/(1-($O$3*$O$4)))*($O$3*$O$4*EXP(-(B32-$B$24)/$O$4)-EXP(-$O$3*(B32-$B$24)))</f>
        <v>0.10885305274056409</v>
      </c>
      <c r="P32" s="28">
        <f t="shared" si="2"/>
        <v>8.7718817344029922E-4</v>
      </c>
      <c r="R32" s="20">
        <f>A32*'Data &amp; ANOVA'!$U$37</f>
        <v>8.046495721747096</v>
      </c>
      <c r="S32" s="20">
        <v>48.7</v>
      </c>
      <c r="T32" s="20">
        <v>52.1</v>
      </c>
      <c r="U32" s="20">
        <f t="shared" si="3"/>
        <v>50.400000000000006</v>
      </c>
      <c r="V32" s="20">
        <f>(U32/100)*'Data &amp; ANOVA'!$S$7</f>
        <v>0.11475513729677896</v>
      </c>
      <c r="W32" s="20">
        <f>'Data &amp; ANOVA'!$S$7-V32</f>
        <v>0.11293362718095708</v>
      </c>
      <c r="X32" s="20">
        <f t="shared" si="4"/>
        <v>0.70117935225720951</v>
      </c>
      <c r="Y32" s="28">
        <f>(1/(R32*60))*(1/('Op_Area+Error'!$B$31-V32))</f>
        <v>1.8340817436891518E-2</v>
      </c>
      <c r="Z32" s="28">
        <f>(1/(R32*60))*((V32-$V$24)/(($V$24-'Op_Area+Error'!$B$31)*('Op_Area+Error'!$B$31-V32)))</f>
        <v>-9.2437719881933254E-3</v>
      </c>
      <c r="AA32" s="28">
        <f>-LN(('Op_Area+Error'!$B$31-$V$24)/('Op_Area+Error'!$B$31-V32))/((R32*60)^2)</f>
        <v>-3.0082439273994184E-6</v>
      </c>
      <c r="AB32" s="28">
        <f>(1/(R32*60))*(1/($V$24-'Op_Area+Error'!$B$31))</f>
        <v>-9.097045448698193E-3</v>
      </c>
      <c r="AC32" s="28">
        <f>SQRT((Y32^2)*('Op_Area+Error'!$B$24^2)+(Z32^2)*('Op_Area+Error'!$B$26^2)+(AB32^2)*('Op_Area+Error'!$B$27^2)+(AA32^2)*('Op_Area+Error'!$B$25^2))</f>
        <v>5.311353945761192E-5</v>
      </c>
      <c r="AD32" s="28"/>
      <c r="AE32" s="28">
        <f>'Data &amp; ANOVA'!$S$7+(('Data &amp; ANOVA'!$S$7-$V$24)/(1-($AE$3*$AE$4)))*($AE$3*$AE$4*EXP(-(R32-$R$24)/$AE$4)-EXP(-$AE$3*(R32-$R$24)))</f>
        <v>0.13012343851834041</v>
      </c>
      <c r="AF32" s="28">
        <f t="shared" si="5"/>
        <v>2.3618468243664716E-4</v>
      </c>
      <c r="AH32" s="20">
        <f>A32*'Data &amp; ANOVA'!$U$38</f>
        <v>8.0285714264027774</v>
      </c>
      <c r="AI32" s="20">
        <v>56.7</v>
      </c>
      <c r="AJ32" s="20">
        <v>55.7</v>
      </c>
      <c r="AK32" s="20">
        <f t="shared" si="6"/>
        <v>56.2</v>
      </c>
      <c r="AL32" s="20">
        <f>(AK32/100)*'Data &amp; ANOVA'!$S$7</f>
        <v>0.12796108563648767</v>
      </c>
      <c r="AM32" s="20">
        <f>'Data &amp; ANOVA'!$S$7-AL32</f>
        <v>9.9727678841248363E-2</v>
      </c>
      <c r="AN32" s="20">
        <f t="shared" si="7"/>
        <v>0.82453586827210756</v>
      </c>
      <c r="AO32" s="28">
        <f>(1/(AH32*60))*(1/('Op_Area+Error'!$B$31-AL32))</f>
        <v>2.0815879406670117E-2</v>
      </c>
      <c r="AP32" s="28">
        <f>(1/(AH32*60))*((AL32-$AL$24)/(($AL$24-'Op_Area+Error'!$B$31)*('Op_Area+Error'!$B$31-AL32)))</f>
        <v>-1.1689397744886825E-2</v>
      </c>
      <c r="AQ32" s="28">
        <f>-LN(('Op_Area+Error'!$B$31-$AL$24)/('Op_Area+Error'!$B$31-AL32))/((AH32*60)^2)</f>
        <v>-3.5532887514757567E-6</v>
      </c>
      <c r="AR32" s="28">
        <f>(1/(AH32*60))*(1/($AL$24-'Op_Area+Error'!$B$31))</f>
        <v>-9.1264816617832936E-3</v>
      </c>
      <c r="AS32" s="28">
        <f>SQRT((AO32^2)*('Op_Area+Error'!$B$24^2)+(AP32^2)*('Op_Area+Error'!$B$26^2)+(AR32^2)*('Op_Area+Error'!$B$27^2)+(AQ32^2)*('Op_Area+Error'!$B$25^2))</f>
        <v>6.2998730731889829E-5</v>
      </c>
      <c r="AT32" s="28"/>
      <c r="AU32" s="28">
        <f>'Data &amp; ANOVA'!$S$7+(('Data &amp; ANOVA'!$S$7-$AL$24)/(1-($AU$3*$AU$4)))*($AU$3*$AU$4*EXP(-(AH32-$AH$24)/$AU$4)-EXP(-$AU$3*(AH32-$AH$24)))</f>
        <v>0.13875804929666469</v>
      </c>
      <c r="AV32" s="28">
        <f t="shared" si="8"/>
        <v>1.1657442427918309E-4</v>
      </c>
      <c r="AX32" s="20">
        <v>8</v>
      </c>
      <c r="AY32" s="20">
        <v>59.8</v>
      </c>
      <c r="AZ32" s="20">
        <v>60.8</v>
      </c>
      <c r="BA32" s="20">
        <f t="shared" si="9"/>
        <v>60.3</v>
      </c>
      <c r="BB32" s="20">
        <f>(BA32/100)*'Data &amp; ANOVA'!$S$7</f>
        <v>0.13729632498007482</v>
      </c>
      <c r="BC32" s="20">
        <f>'Data &amp; ANOVA'!$S$7-BB32</f>
        <v>9.0392439497661209E-2</v>
      </c>
      <c r="BD32" s="20">
        <f t="shared" si="10"/>
        <v>0.92381899829494651</v>
      </c>
      <c r="BE32" s="28">
        <f>(1/(AX32*60))*(1/('Op_Area+Error'!$B$31-BB32))</f>
        <v>2.3047650278176606E-2</v>
      </c>
      <c r="BF32" s="28">
        <f>(1/(AX32*60))*((BB32-$BB$24)/(($BB$24-'Op_Area+Error'!$B$31)*('Op_Area+Error'!$B$31-BB32)))</f>
        <v>-1.3897733117740492E-2</v>
      </c>
      <c r="BG32" s="28">
        <f>-LN(('Op_Area+Error'!$B$31-$BB$24)/('Op_Area+Error'!$B$31-BB32))/((AX32*60)^2)</f>
        <v>-4.0096310689884834E-6</v>
      </c>
      <c r="BH32" s="28">
        <f>(1/(AX32*60))*(1/($BB$24-'Op_Area+Error'!$B$31))</f>
        <v>-9.1499171604361128E-3</v>
      </c>
      <c r="BI32" s="28">
        <f>SQRT((BE32^2)*('Op_Area+Error'!$B$24^2)+(BF32^2)*('Op_Area+Error'!$B$26^2)+(BH32^2)*('Op_Area+Error'!$B$27^2)+(BG32^2)*('Op_Area+Error'!$B$25^2))</f>
        <v>7.203224391194311E-5</v>
      </c>
      <c r="BJ32" s="28"/>
      <c r="BK32" s="28">
        <f>'Data &amp; ANOVA'!$S$7+(('Data &amp; ANOVA'!$S$7-$BB$24)/(1-($BK$3*$BK$4)))*($BK$3*$BK$4*EXP(-(AX32-$AX$24)/$BK$4)-EXP(-$BK$3*(AX32-$AX$24)))</f>
        <v>0.14217278679474588</v>
      </c>
      <c r="BL32" s="28">
        <f t="shared" si="11"/>
        <v>2.3779879829944883E-5</v>
      </c>
      <c r="BN32" s="20">
        <v>8</v>
      </c>
      <c r="BO32" s="20">
        <v>61.1</v>
      </c>
      <c r="BP32" s="20">
        <v>62.9</v>
      </c>
      <c r="BQ32" s="20">
        <f t="shared" si="12"/>
        <v>62</v>
      </c>
      <c r="BR32" s="20">
        <f>(BQ32/100)*'Data &amp; ANOVA'!$S$7</f>
        <v>0.14116703397619634</v>
      </c>
      <c r="BS32" s="20">
        <f>'Data &amp; ANOVA'!$S$7-BR32</f>
        <v>8.652173050153969E-2</v>
      </c>
      <c r="BT32" s="20">
        <f t="shared" si="13"/>
        <v>0.9675840262617057</v>
      </c>
      <c r="BU32" s="28">
        <f>(1/(BN32*60))*(1/('Op_Area+Error'!$B$31-BR32))</f>
        <v>2.4078729369568719E-2</v>
      </c>
      <c r="BV32" s="28">
        <f>(1/(BN32*60))*((BR32-$BR$24)/(($BR$24-'Op_Area+Error'!$B$31)*('Op_Area+Error'!$B$31-BR32)))</f>
        <v>-1.4928812209132607E-2</v>
      </c>
      <c r="BW32" s="28">
        <f>-LN(('Op_Area+Error'!$B$31-$BR$24)/('Op_Area+Error'!$B$31-BR32))/((BN32*60)^2)</f>
        <v>-4.1995834473164314E-6</v>
      </c>
      <c r="BX32" s="28">
        <f>(1/(BN32*60))*(1/($BR$24-'Op_Area+Error'!$B$31))</f>
        <v>-9.1499171604361128E-3</v>
      </c>
      <c r="BY32" s="28">
        <f>SQRT((BU32^2)*('Op_Area+Error'!$B$24^2)+(BV32^2)*('Op_Area+Error'!$B$26^2)+(BX32^2)*('Op_Area+Error'!$B$27^2)+(BW32^2)*('Op_Area+Error'!$B$25^2))</f>
        <v>7.6257674227787816E-5</v>
      </c>
      <c r="CA32" s="28">
        <f>'Data &amp; ANOVA'!$S$7+(('Data &amp; ANOVA'!$S$7-$BR$24)/(1-($CA$3*$CA$4)))*($CA$3*$CA$4*EXP(-(BN32-$BN$24)/$CA$4)-EXP(-$CA$3*(BN32-$BN$24)))</f>
        <v>0.14493263922526206</v>
      </c>
      <c r="CB32" s="28">
        <f t="shared" si="14"/>
        <v>1.4179782891791286E-5</v>
      </c>
    </row>
    <row r="33" spans="1:80" s="23" customFormat="1" x14ac:dyDescent="0.25">
      <c r="A33" s="23">
        <v>9</v>
      </c>
      <c r="B33" s="20">
        <f>A33*'Data &amp; ANOVA'!$U$36</f>
        <v>9.0345833361789118</v>
      </c>
      <c r="C33" s="20">
        <v>34.5</v>
      </c>
      <c r="D33" s="20">
        <v>48.1</v>
      </c>
      <c r="E33" s="20">
        <f t="shared" si="0"/>
        <v>41.3</v>
      </c>
      <c r="F33" s="20">
        <f>(E33/100)*'Data &amp; ANOVA'!$S$7</f>
        <v>9.4035459729304979E-2</v>
      </c>
      <c r="G33" s="20">
        <f>'Data &amp; ANOVA'!$S$7-F33</f>
        <v>0.13365330474843107</v>
      </c>
      <c r="H33" s="20">
        <f t="shared" si="1"/>
        <v>0.53273045915404049</v>
      </c>
      <c r="I33" s="28">
        <f>(1/(B33*60))*(1/('Op_Area+Error'!$B$31-F33))</f>
        <v>1.3802600552363639E-2</v>
      </c>
      <c r="J33" s="28">
        <f>(1/(B33*60))*((F33-$F$24)/(($F$24-'Op_Area+Error'!$B$31)*('Op_Area+Error'!$B$31-F33)))</f>
        <v>-5.7004740281261825E-3</v>
      </c>
      <c r="K33" s="28">
        <f>-LN(('Op_Area+Error'!$B$31-$F$24)/('Op_Area+Error'!$B$31-F33))/((B33*60)^2)</f>
        <v>-1.812962292133121E-6</v>
      </c>
      <c r="L33" s="28">
        <f>(1/(B33*60))*(1/($F$24-'Op_Area+Error'!$B$31))</f>
        <v>-8.1021265242374567E-3</v>
      </c>
      <c r="M33" s="28">
        <f>SQRT((I33^2)*('Op_Area+Error'!$B$24^2)+(J33^2)*('Op_Area+Error'!$B$26^2)+(L33^2)*('Op_Area+Error'!$B$27^2)+(K33^2)*('Op_Area+Error'!$B$25^2))</f>
        <v>3.7380379277431962E-5</v>
      </c>
      <c r="N33" s="28"/>
      <c r="O33" s="28">
        <f>'Data &amp; ANOVA'!$S$7+(('Data &amp; ANOVA'!$S$7-$F$24)/(1-($O$3*$O$4)))*($O$3*$O$4*EXP(-(B33-$B$24)/$O$4)-EXP(-$O$3*(B33-$B$24)))</f>
        <v>0.11912210195273619</v>
      </c>
      <c r="P33" s="28">
        <f t="shared" si="2"/>
        <v>6.2933961804644163E-4</v>
      </c>
      <c r="R33" s="20">
        <f>A33*'Data &amp; ANOVA'!$U$37</f>
        <v>9.0523076869654826</v>
      </c>
      <c r="S33" s="20">
        <v>57.2</v>
      </c>
      <c r="T33" s="20">
        <v>62.4</v>
      </c>
      <c r="U33" s="20">
        <f t="shared" si="3"/>
        <v>59.8</v>
      </c>
      <c r="V33" s="20">
        <f>(U33/100)*'Data &amp; ANOVA'!$S$7</f>
        <v>0.13615788115768615</v>
      </c>
      <c r="W33" s="20">
        <f>'Data &amp; ANOVA'!$S$7-V33</f>
        <v>9.1530883320049883E-2</v>
      </c>
      <c r="X33" s="20">
        <f t="shared" si="4"/>
        <v>0.91130319036311613</v>
      </c>
      <c r="Y33" s="28">
        <f>(1/(R33*60))*(1/('Op_Area+Error'!$B$31-V33))</f>
        <v>2.0115081146928015E-2</v>
      </c>
      <c r="Z33" s="28">
        <f>(1/(R33*60))*((V33-$V$24)/(($V$24-'Op_Area+Error'!$B$31)*('Op_Area+Error'!$B$31-V33)))</f>
        <v>-1.2028818525862954E-2</v>
      </c>
      <c r="AA33" s="28">
        <f>-LN(('Op_Area+Error'!$B$31-$V$24)/('Op_Area+Error'!$B$31-V33))/((R33*60)^2)</f>
        <v>-3.0891697653140416E-6</v>
      </c>
      <c r="AB33" s="28">
        <f>(1/(R33*60))*(1/($V$24-'Op_Area+Error'!$B$31))</f>
        <v>-8.0862626210650608E-3</v>
      </c>
      <c r="AC33" s="28">
        <f>SQRT((Y33^2)*('Op_Area+Error'!$B$24^2)+(Z33^2)*('Op_Area+Error'!$B$26^2)+(AB33^2)*('Op_Area+Error'!$B$27^2)+(AA33^2)*('Op_Area+Error'!$B$25^2))</f>
        <v>6.2622827520643018E-5</v>
      </c>
      <c r="AD33" s="28"/>
      <c r="AE33" s="28">
        <f>'Data &amp; ANOVA'!$S$7+(('Data &amp; ANOVA'!$S$7-$V$24)/(1-($AE$3*$AE$4)))*($AE$3*$AE$4*EXP(-(R33-$R$24)/$AE$4)-EXP(-$AE$3*(R33-$R$24)))</f>
        <v>0.14097533050243435</v>
      </c>
      <c r="AF33" s="28">
        <f>(V33-AE33)^2</f>
        <v>2.3207818189214896E-5</v>
      </c>
      <c r="AH33" s="20">
        <f>A33*'Data &amp; ANOVA'!$U$38</f>
        <v>9.0321428547031246</v>
      </c>
      <c r="AI33" s="20">
        <v>65.2</v>
      </c>
      <c r="AJ33" s="20">
        <v>65.7</v>
      </c>
      <c r="AK33" s="20">
        <f t="shared" si="6"/>
        <v>65.45</v>
      </c>
      <c r="AL33" s="20">
        <f>(AK33/100)*'Data &amp; ANOVA'!$S$7</f>
        <v>0.14902229635067826</v>
      </c>
      <c r="AM33" s="20">
        <f>'Data &amp; ANOVA'!$S$7-AL33</f>
        <v>7.866646812705777E-2</v>
      </c>
      <c r="AN33" s="20">
        <f t="shared" si="7"/>
        <v>1.0617621354408293</v>
      </c>
      <c r="AO33" s="28">
        <f>(1/(AH33*60))*(1/('Op_Area+Error'!$B$31-AL33))</f>
        <v>2.345677486443869E-2</v>
      </c>
      <c r="AP33" s="28">
        <f>(1/(AH33*60))*((AL33-$AL$24)/(($AL$24-'Op_Area+Error'!$B$31)*('Op_Area+Error'!$B$31-AL33)))</f>
        <v>-1.5344346720631317E-2</v>
      </c>
      <c r="AQ33" s="28">
        <f>-LN(('Op_Area+Error'!$B$31-$AL$24)/('Op_Area+Error'!$B$31-AL33))/((AH33*60)^2)</f>
        <v>-3.6152899753106575E-6</v>
      </c>
      <c r="AR33" s="28">
        <f>(1/(AH33*60))*(1/($AL$24-'Op_Area+Error'!$B$31))</f>
        <v>-8.1124281438073719E-3</v>
      </c>
      <c r="AS33" s="28">
        <f>SQRT((AO33^2)*('Op_Area+Error'!$B$24^2)+(AP33^2)*('Op_Area+Error'!$B$26^2)+(AR33^2)*('Op_Area+Error'!$B$27^2)+(AQ33^2)*('Op_Area+Error'!$B$25^2))</f>
        <v>7.6292464066232362E-5</v>
      </c>
      <c r="AT33" s="28"/>
      <c r="AU33" s="28">
        <f>'Data &amp; ANOVA'!$S$7+(('Data &amp; ANOVA'!$S$7-$AL$24)/(1-($AU$3*$AU$4)))*($AU$3*$AU$4*EXP(-(AH33-$AH$24)/$AU$4)-EXP(-$AU$3*(AH33-$AH$24)))</f>
        <v>0.14966015139361549</v>
      </c>
      <c r="AV33" s="28">
        <f t="shared" si="8"/>
        <v>4.0685905580045534E-7</v>
      </c>
      <c r="AX33" s="20">
        <v>9</v>
      </c>
      <c r="AY33" s="20">
        <v>68.7</v>
      </c>
      <c r="AZ33" s="20">
        <v>70.5</v>
      </c>
      <c r="BA33" s="20">
        <f t="shared" si="9"/>
        <v>69.599999999999994</v>
      </c>
      <c r="BB33" s="20">
        <f>(BA33/100)*'Data &amp; ANOVA'!$S$7</f>
        <v>0.15847138007650427</v>
      </c>
      <c r="BC33" s="20">
        <f>'Data &amp; ANOVA'!$S$7-BB33</f>
        <v>6.9217384401231763E-2</v>
      </c>
      <c r="BD33" s="20">
        <f t="shared" si="10"/>
        <v>1.1907275775759152</v>
      </c>
      <c r="BE33" s="28">
        <f>(1/(AX33*60))*(1/('Op_Area+Error'!$B$31-BB33))</f>
        <v>2.6754143743965238E-2</v>
      </c>
      <c r="BF33" s="28">
        <f>(1/(AX33*60))*((BB33-$BB$24)/(($BB$24-'Op_Area+Error'!$B$31)*('Op_Area+Error'!$B$31-BB33)))</f>
        <v>-1.8620884045799806E-2</v>
      </c>
      <c r="BG33" s="28">
        <f>-LN(('Op_Area+Error'!$B$31-$BB$24)/('Op_Area+Error'!$B$31-BB33))/((AX33*60)^2)</f>
        <v>-4.0834279066389406E-6</v>
      </c>
      <c r="BH33" s="28">
        <f>(1/(AX33*60))*(1/($BB$24-'Op_Area+Error'!$B$31))</f>
        <v>-8.1332596981654338E-3</v>
      </c>
      <c r="BI33" s="28">
        <f>SQRT((BE33^2)*('Op_Area+Error'!$B$24^2)+(BF33^2)*('Op_Area+Error'!$B$26^2)+(BH33^2)*('Op_Area+Error'!$B$27^2)+(BG33^2)*('Op_Area+Error'!$B$25^2))</f>
        <v>8.9898634225945252E-5</v>
      </c>
      <c r="BJ33" s="28"/>
      <c r="BK33" s="28">
        <f>'Data &amp; ANOVA'!$S$7+(('Data &amp; ANOVA'!$S$7-$BB$24)/(1-($BK$3*$BK$4)))*($BK$3*$BK$4*EXP(-(AX33-$AX$24)/$BK$4)-EXP(-$BK$3*(AX33-$AX$24)))</f>
        <v>0.1530818497313966</v>
      </c>
      <c r="BL33" s="28">
        <f t="shared" si="11"/>
        <v>2.9047037340836381E-5</v>
      </c>
      <c r="BN33" s="20">
        <v>9</v>
      </c>
      <c r="BO33" s="20">
        <v>69.3</v>
      </c>
      <c r="BP33" s="20">
        <v>72.099999999999994</v>
      </c>
      <c r="BQ33" s="20">
        <f t="shared" si="12"/>
        <v>70.699999999999989</v>
      </c>
      <c r="BR33" s="20">
        <f>(BQ33/100)*'Data &amp; ANOVA'!$S$7</f>
        <v>0.16097595648575935</v>
      </c>
      <c r="BS33" s="20">
        <f>'Data &amp; ANOVA'!$S$7-BR33</f>
        <v>6.671280799197668E-2</v>
      </c>
      <c r="BT33" s="20">
        <f t="shared" si="13"/>
        <v>1.2275826699650694</v>
      </c>
      <c r="BU33" s="28">
        <f>(1/(BN33*60))*(1/('Op_Area+Error'!$B$31-BR33))</f>
        <v>2.7758565522748913E-2</v>
      </c>
      <c r="BV33" s="28">
        <f>(1/(BN33*60))*((BR33-$BR$24)/(($BR$24-'Op_Area+Error'!$B$31)*('Op_Area+Error'!$B$31-BR33)))</f>
        <v>-1.962530582458348E-2</v>
      </c>
      <c r="BW33" s="28">
        <f>-LN(('Op_Area+Error'!$B$31-$BR$24)/('Op_Area+Error'!$B$31-BR33))/((BN33*60)^2)</f>
        <v>-4.2098171123630639E-6</v>
      </c>
      <c r="BX33" s="28">
        <f>(1/(BN33*60))*(1/($BR$24-'Op_Area+Error'!$B$31))</f>
        <v>-8.1332596981654338E-3</v>
      </c>
      <c r="BY33" s="28">
        <f>SQRT((BU33^2)*('Op_Area+Error'!$B$24^2)+(BV33^2)*('Op_Area+Error'!$B$26^2)+(BX33^2)*('Op_Area+Error'!$B$27^2)+(BW33^2)*('Op_Area+Error'!$B$25^2))</f>
        <v>9.4073825046330048E-5</v>
      </c>
      <c r="CA33" s="28">
        <f>'Data &amp; ANOVA'!$S$7+(('Data &amp; ANOVA'!$S$7-$BR$24)/(1-($CA$3*$CA$4)))*($CA$3*$CA$4*EXP(-(BN33-$BN$24)/$CA$4)-EXP(-$CA$3*(BN33-$BN$24)))</f>
        <v>0.15582123131120823</v>
      </c>
      <c r="CB33" s="28">
        <f t="shared" si="14"/>
        <v>2.6571191625151101E-5</v>
      </c>
    </row>
    <row r="34" spans="1:80" s="23" customFormat="1" x14ac:dyDescent="0.25">
      <c r="A34" s="23">
        <v>10</v>
      </c>
      <c r="B34" s="20">
        <f>A34*'Data &amp; ANOVA'!$U$36</f>
        <v>10.03842592908768</v>
      </c>
      <c r="C34" s="20">
        <v>42.1</v>
      </c>
      <c r="D34" s="20">
        <v>55.7</v>
      </c>
      <c r="E34" s="20">
        <f t="shared" si="0"/>
        <v>48.900000000000006</v>
      </c>
      <c r="F34" s="20">
        <f>(E34/100)*'Data &amp; ANOVA'!$S$7</f>
        <v>0.11133980582961293</v>
      </c>
      <c r="G34" s="20">
        <f>'Data &amp; ANOVA'!$S$7-F34</f>
        <v>0.1163489586481231</v>
      </c>
      <c r="H34" s="20">
        <f t="shared" si="1"/>
        <v>0.67138568877843274</v>
      </c>
      <c r="I34" s="28">
        <f>(1/(B34*60))*(1/('Op_Area+Error'!$B$31-F34))</f>
        <v>1.4269890160105114E-2</v>
      </c>
      <c r="J34" s="28">
        <f>(1/(B34*60))*((F34-$F$24)/(($F$24-'Op_Area+Error'!$B$31)*('Op_Area+Error'!$B$31-F34)))</f>
        <v>-6.9779762882914015E-3</v>
      </c>
      <c r="K34" s="28">
        <f>-LN(('Op_Area+Error'!$B$31-$F$24)/('Op_Area+Error'!$B$31-F34))/((B34*60)^2)</f>
        <v>-1.8507098706622747E-6</v>
      </c>
      <c r="L34" s="28">
        <f>(1/(B34*60))*(1/($F$24-'Op_Area+Error'!$B$31))</f>
        <v>-7.2919138718137121E-3</v>
      </c>
      <c r="M34" s="28">
        <f>SQRT((I34^2)*('Op_Area+Error'!$B$24^2)+(J34^2)*('Op_Area+Error'!$B$26^2)+(L34^2)*('Op_Area+Error'!$B$27^2)+(K34^2)*('Op_Area+Error'!$B$25^2))</f>
        <v>4.0859222301968957E-5</v>
      </c>
      <c r="N34" s="28"/>
      <c r="O34" s="28">
        <f>'Data &amp; ANOVA'!$S$7+(('Data &amp; ANOVA'!$S$7-$F$24)/(1-($O$3*$O$4)))*($O$3*$O$4*EXP(-(B34-$B$24)/$O$4)-EXP(-$O$3*(B34-$B$24)))</f>
        <v>0.12850399931343789</v>
      </c>
      <c r="P34" s="28">
        <f t="shared" si="2"/>
        <v>2.9460953795017923E-4</v>
      </c>
      <c r="R34" s="20">
        <f>A34*'Data &amp; ANOVA'!$U$37</f>
        <v>10.058119652183869</v>
      </c>
      <c r="S34" s="20">
        <v>66.3</v>
      </c>
      <c r="T34" s="20">
        <v>72.099999999999994</v>
      </c>
      <c r="U34" s="20">
        <f t="shared" si="3"/>
        <v>69.199999999999989</v>
      </c>
      <c r="V34" s="20">
        <f>(U34/100)*'Data &amp; ANOVA'!$S$7</f>
        <v>0.1575606250185933</v>
      </c>
      <c r="W34" s="20">
        <f>'Data &amp; ANOVA'!$S$7-V34</f>
        <v>7.012813945914273E-2</v>
      </c>
      <c r="X34" s="20">
        <f t="shared" si="4"/>
        <v>1.1776554960085621</v>
      </c>
      <c r="Y34" s="28">
        <f>(1/(R34*60))*(1/('Op_Area+Error'!$B$31-V34))</f>
        <v>2.3628689477138157E-2</v>
      </c>
      <c r="Z34" s="28">
        <f>(1/(R34*60))*((V34-$V$24)/(($V$24-'Op_Area+Error'!$B$31)*('Op_Area+Error'!$B$31-V34)))</f>
        <v>-1.6351053118179599E-2</v>
      </c>
      <c r="AA34" s="28">
        <f>-LN(('Op_Area+Error'!$B$31-$V$24)/('Op_Area+Error'!$B$31-V34))/((R34*60)^2)</f>
        <v>-3.2335692560546655E-6</v>
      </c>
      <c r="AB34" s="28">
        <f>(1/(R34*60))*(1/($V$24-'Op_Area+Error'!$B$31))</f>
        <v>-7.2776363589585552E-3</v>
      </c>
      <c r="AC34" s="28">
        <f>SQRT((Y34^2)*('Op_Area+Error'!$B$24^2)+(Z34^2)*('Op_Area+Error'!$B$26^2)+(AB34^2)*('Op_Area+Error'!$B$27^2)+(AA34^2)*('Op_Area+Error'!$B$25^2))</f>
        <v>7.9150095352903673E-5</v>
      </c>
      <c r="AD34" s="28"/>
      <c r="AE34" s="28">
        <f>'Data &amp; ANOVA'!$S$7+(('Data &amp; ANOVA'!$S$7-$V$24)/(1-($AE$3*$AE$4)))*($AE$3*$AE$4*EXP(-(R34-$R$24)/$AE$4)-EXP(-$AE$3*(R34-$R$24)))</f>
        <v>0.15062048518421589</v>
      </c>
      <c r="AF34" s="28">
        <f t="shared" ref="AF34:AF39" si="15">(V34-AE34)^2</f>
        <v>4.8165540920712136E-5</v>
      </c>
      <c r="AH34" s="20">
        <f>A34*'Data &amp; ANOVA'!$U$38</f>
        <v>10.035714283003472</v>
      </c>
      <c r="AI34" s="20">
        <v>72.099999999999994</v>
      </c>
      <c r="AJ34" s="20">
        <v>74.5</v>
      </c>
      <c r="AK34" s="20">
        <f t="shared" si="6"/>
        <v>73.3</v>
      </c>
      <c r="AL34" s="20">
        <f>(AK34/100)*'Data &amp; ANOVA'!$S$7</f>
        <v>0.16689586436218051</v>
      </c>
      <c r="AM34" s="20">
        <f>'Data &amp; ANOVA'!$S$7-AL34</f>
        <v>6.079290011555552E-2</v>
      </c>
      <c r="AN34" s="20">
        <f t="shared" si="7"/>
        <v>1.319506120248304</v>
      </c>
      <c r="AO34" s="28">
        <f>(1/(AH34*60))*(1/('Op_Area+Error'!$B$31-AL34))</f>
        <v>2.7317918142686172E-2</v>
      </c>
      <c r="AP34" s="28">
        <f>(1/(AH34*60))*((AL34-$AL$24)/(($AL$24-'Op_Area+Error'!$B$31)*('Op_Area+Error'!$B$31-AL34)))</f>
        <v>-2.0016732813259538E-2</v>
      </c>
      <c r="AQ34" s="28">
        <f>-LN(('Op_Area+Error'!$B$31-$AL$24)/('Op_Area+Error'!$B$31-AL34))/((AH34*60)^2)</f>
        <v>-3.6392536921656748E-6</v>
      </c>
      <c r="AR34" s="28">
        <f>(1/(AH34*60))*(1/($AL$24-'Op_Area+Error'!$B$31))</f>
        <v>-7.3011853294266352E-3</v>
      </c>
      <c r="AS34" s="28">
        <f>SQRT((AO34^2)*('Op_Area+Error'!$B$24^2)+(AP34^2)*('Op_Area+Error'!$B$26^2)+(AR34^2)*('Op_Area+Error'!$B$27^2)+(AQ34^2)*('Op_Area+Error'!$B$25^2))</f>
        <v>9.4444028955469674E-5</v>
      </c>
      <c r="AT34" s="28"/>
      <c r="AU34" s="28">
        <f>'Data &amp; ANOVA'!$S$7+(('Data &amp; ANOVA'!$S$7-$AL$24)/(1-($AU$3*$AU$4)))*($AU$3*$AU$4*EXP(-(AH34-$AH$24)/$AU$4)-EXP(-$AU$3*(AH34-$AH$24)))</f>
        <v>0.15922606936160208</v>
      </c>
      <c r="AV34" s="28">
        <f t="shared" si="8"/>
        <v>5.8825755350897925E-5</v>
      </c>
      <c r="AX34" s="20">
        <v>10</v>
      </c>
      <c r="AY34" s="20">
        <v>76.7</v>
      </c>
      <c r="AZ34" s="20">
        <v>78.5</v>
      </c>
      <c r="BA34" s="20">
        <f t="shared" si="9"/>
        <v>77.599999999999994</v>
      </c>
      <c r="BB34" s="20">
        <f>(BA34/100)*'Data &amp; ANOVA'!$S$7</f>
        <v>0.17668648123472314</v>
      </c>
      <c r="BC34" s="20">
        <f>'Data &amp; ANOVA'!$S$7-BB34</f>
        <v>5.1002283243012897E-2</v>
      </c>
      <c r="BD34" s="20">
        <f t="shared" si="10"/>
        <v>1.4961092271270966</v>
      </c>
      <c r="BE34" s="28">
        <f>(1/(AX34*60))*(1/('Op_Area+Error'!$B$31-BB34))</f>
        <v>3.2678275572986103E-2</v>
      </c>
      <c r="BF34" s="28">
        <f>(1/(AX34*60))*((BB34-$BB$24)/(($BB$24-'Op_Area+Error'!$B$31)*('Op_Area+Error'!$B$31-BB34)))</f>
        <v>-2.535834184463721E-2</v>
      </c>
      <c r="BG34" s="28">
        <f>-LN(('Op_Area+Error'!$B$31-$BB$24)/('Op_Area+Error'!$B$31-BB34))/((AX34*60)^2)</f>
        <v>-4.1558589642419347E-6</v>
      </c>
      <c r="BH34" s="28">
        <f>(1/(AX34*60))*(1/($BB$24-'Op_Area+Error'!$B$31))</f>
        <v>-7.3199337283488906E-3</v>
      </c>
      <c r="BI34" s="28">
        <f>SQRT((BE34^2)*('Op_Area+Error'!$B$24^2)+(BF34^2)*('Op_Area+Error'!$B$26^2)+(BH34^2)*('Op_Area+Error'!$B$27^2)+(BG34^2)*('Op_Area+Error'!$B$25^2))</f>
        <v>1.1680035951363028E-4</v>
      </c>
      <c r="BJ34" s="28"/>
      <c r="BK34" s="28">
        <f>'Data &amp; ANOVA'!$S$7+(('Data &amp; ANOVA'!$S$7-$BB$24)/(1-($BK$3*$BK$4)))*($BK$3*$BK$4*EXP(-(AX34-$AX$24)/$BK$4)-EXP(-$BK$3*(AX34-$AX$24)))</f>
        <v>0.16259960767177828</v>
      </c>
      <c r="BL34" s="28">
        <f t="shared" si="11"/>
        <v>1.9844000677839474E-4</v>
      </c>
      <c r="BN34" s="20">
        <v>10</v>
      </c>
      <c r="BO34" s="20">
        <v>77.400000000000006</v>
      </c>
      <c r="BP34" s="20">
        <v>80.3</v>
      </c>
      <c r="BQ34" s="20">
        <f t="shared" si="12"/>
        <v>78.849999999999994</v>
      </c>
      <c r="BR34" s="20">
        <f>(BQ34/100)*'Data &amp; ANOVA'!$S$7</f>
        <v>0.17953259079069486</v>
      </c>
      <c r="BS34" s="20">
        <f>'Data &amp; ANOVA'!$S$7-BR34</f>
        <v>4.8156173687041171E-2</v>
      </c>
      <c r="BT34" s="20">
        <f t="shared" si="13"/>
        <v>1.5535302804958044</v>
      </c>
      <c r="BU34" s="28">
        <f>(1/(BN34*60))*(1/('Op_Area+Error'!$B$31-BR34))</f>
        <v>3.460961573687419E-2</v>
      </c>
      <c r="BV34" s="28">
        <f>(1/(BN34*60))*((BR34-$BR$24)/(($BR$24-'Op_Area+Error'!$B$31)*('Op_Area+Error'!$B$31-BR34)))</f>
        <v>-2.7289682008525294E-2</v>
      </c>
      <c r="BW34" s="28">
        <f>-LN(('Op_Area+Error'!$B$31-$BR$24)/('Op_Area+Error'!$B$31-BR34))/((BN34*60)^2)</f>
        <v>-4.3153618902661232E-6</v>
      </c>
      <c r="BX34" s="28">
        <f>(1/(BN34*60))*(1/($BR$24-'Op_Area+Error'!$B$31))</f>
        <v>-7.3199337283488906E-3</v>
      </c>
      <c r="BY34" s="28">
        <f>SQRT((BU34^2)*('Op_Area+Error'!$B$24^2)+(BV34^2)*('Op_Area+Error'!$B$26^2)+(BX34^2)*('Op_Area+Error'!$B$27^2)+(BW34^2)*('Op_Area+Error'!$B$25^2))</f>
        <v>1.2489131532390031E-4</v>
      </c>
      <c r="CA34" s="28">
        <f>'Data &amp; ANOVA'!$S$7+(('Data &amp; ANOVA'!$S$7-$BR$24)/(1-($CA$3*$CA$4)))*($CA$3*$CA$4*EXP(-(BN34-$BN$24)/$CA$4)-EXP(-$CA$3*(BN34-$BN$24)))</f>
        <v>0.1652775082434243</v>
      </c>
      <c r="CB34" s="28">
        <f t="shared" si="14"/>
        <v>2.0320737842949784E-4</v>
      </c>
    </row>
    <row r="35" spans="1:80" s="23" customFormat="1" x14ac:dyDescent="0.25">
      <c r="A35" s="23">
        <v>11</v>
      </c>
      <c r="B35" s="20">
        <f>A35*'Data &amp; ANOVA'!$U$36</f>
        <v>11.042268521996448</v>
      </c>
      <c r="C35" s="20">
        <v>49.6</v>
      </c>
      <c r="D35" s="20">
        <v>63</v>
      </c>
      <c r="E35" s="20">
        <f t="shared" si="0"/>
        <v>56.3</v>
      </c>
      <c r="F35" s="20">
        <f>(E35/100)*'Data &amp; ANOVA'!$S$7</f>
        <v>0.12818877440096538</v>
      </c>
      <c r="G35" s="20">
        <f>'Data &amp; ANOVA'!$S$7-F35</f>
        <v>9.9499990076770656E-2</v>
      </c>
      <c r="H35" s="20">
        <f t="shared" si="1"/>
        <v>0.82782208388654677</v>
      </c>
      <c r="I35" s="28">
        <f>(1/(B35*60))*(1/('Op_Area+Error'!$B$31-F35))</f>
        <v>1.5169365241967362E-2</v>
      </c>
      <c r="J35" s="28">
        <f>(1/(B35*60))*((F35-$F$24)/(($F$24-'Op_Area+Error'!$B$31)*('Op_Area+Error'!$B$31-F35)))</f>
        <v>-8.540352631227625E-3</v>
      </c>
      <c r="K35" s="28">
        <f>-LN(('Op_Area+Error'!$B$31-$F$24)/('Op_Area+Error'!$B$31-F35))/((B35*60)^2)</f>
        <v>-1.8858966943114234E-6</v>
      </c>
      <c r="L35" s="28">
        <f>(1/(B35*60))*(1/($F$24-'Op_Area+Error'!$B$31))</f>
        <v>-6.6290126107397384E-3</v>
      </c>
      <c r="M35" s="28">
        <f>SQRT((I35^2)*('Op_Area+Error'!$B$24^2)+(J35^2)*('Op_Area+Error'!$B$26^2)+(L35^2)*('Op_Area+Error'!$B$27^2)+(K35^2)*('Op_Area+Error'!$B$25^2))</f>
        <v>4.5960774303684267E-5</v>
      </c>
      <c r="N35" s="28"/>
      <c r="O35" s="28">
        <f>'Data &amp; ANOVA'!$S$7+(('Data &amp; ANOVA'!$S$7-$F$24)/(1-($O$3*$O$4)))*($O$3*$O$4*EXP(-(B35-$B$24)/$O$4)-EXP(-$O$3*(B35-$B$24)))</f>
        <v>0.13707521574696552</v>
      </c>
      <c r="P35" s="28">
        <f t="shared" si="2"/>
        <v>7.8968839795900782E-5</v>
      </c>
      <c r="R35" s="22">
        <f>A35*'Data &amp; ANOVA'!$U$37</f>
        <v>11.063931617402258</v>
      </c>
      <c r="S35" s="22">
        <v>74.2</v>
      </c>
      <c r="T35" s="22">
        <v>81.2</v>
      </c>
      <c r="U35" s="22">
        <f t="shared" si="3"/>
        <v>77.7</v>
      </c>
      <c r="V35" s="22">
        <f>(U35/100)*'Data &amp; ANOVA'!$S$7</f>
        <v>0.1769141699992009</v>
      </c>
      <c r="W35" s="22">
        <f>'Data &amp; ANOVA'!$S$7-V35</f>
        <v>5.0774594478535134E-2</v>
      </c>
      <c r="X35" s="22">
        <f t="shared" si="4"/>
        <v>1.5005835075220184</v>
      </c>
      <c r="Y35" s="28"/>
      <c r="Z35" s="28"/>
      <c r="AA35" s="28"/>
      <c r="AB35" s="28"/>
      <c r="AC35" s="28"/>
      <c r="AD35" s="28"/>
      <c r="AE35" s="28">
        <f>'Data &amp; ANOVA'!$S$7+(('Data &amp; ANOVA'!$S$7-$V$24)/(1-($AE$3*$AE$4)))*($AE$3*$AE$4*EXP(-(R35-$R$24)/$AE$4)-EXP(-$AE$3*(R35-$R$24)))</f>
        <v>0.15919288574092039</v>
      </c>
      <c r="AF35" s="28">
        <f t="shared" si="15"/>
        <v>3.1404391576278067E-4</v>
      </c>
      <c r="AH35" s="22">
        <f>A35*'Data &amp; ANOVA'!$U$38</f>
        <v>11.039285711303819</v>
      </c>
      <c r="AI35" s="22">
        <v>79.2</v>
      </c>
      <c r="AJ35" s="22">
        <v>83.3</v>
      </c>
      <c r="AK35" s="22">
        <f t="shared" si="6"/>
        <v>81.25</v>
      </c>
      <c r="AL35" s="22">
        <f>(AK35/100)*'Data &amp; ANOVA'!$S$7</f>
        <v>0.18499712113816053</v>
      </c>
      <c r="AM35" s="22">
        <f>'Data &amp; ANOVA'!$S$7-AL35</f>
        <v>4.2691643339575508E-2</v>
      </c>
      <c r="AN35" s="22">
        <f t="shared" si="7"/>
        <v>1.6729759332380878</v>
      </c>
      <c r="AO35" s="28"/>
      <c r="AP35" s="28"/>
      <c r="AQ35" s="28"/>
      <c r="AR35" s="28"/>
      <c r="AS35" s="28"/>
      <c r="AT35" s="28"/>
      <c r="AU35" s="28">
        <f>'Data &amp; ANOVA'!$S$7+(('Data &amp; ANOVA'!$S$7-$AL$24)/(1-($AU$3*$AU$4)))*($AU$3*$AU$4*EXP(-(AH35-$AH$24)/$AU$4)-EXP(-$AU$3*(AH35-$AH$24)))</f>
        <v>0.1676193406216836</v>
      </c>
      <c r="AV35" s="28">
        <f t="shared" si="8"/>
        <v>3.0198725567884505E-4</v>
      </c>
      <c r="AX35" s="22">
        <v>11</v>
      </c>
      <c r="AY35" s="22">
        <v>84.3</v>
      </c>
      <c r="AZ35" s="22">
        <v>85.9</v>
      </c>
      <c r="BA35" s="22">
        <f t="shared" si="9"/>
        <v>85.1</v>
      </c>
      <c r="BB35" s="22">
        <f>(BA35/100)*'Data &amp; ANOVA'!$S$7</f>
        <v>0.19376313857055336</v>
      </c>
      <c r="BC35" s="22">
        <f>'Data &amp; ANOVA'!$S$7-BB35</f>
        <v>3.3925625907182677E-2</v>
      </c>
      <c r="BD35" s="22">
        <f t="shared" si="10"/>
        <v>1.9038089730366776</v>
      </c>
      <c r="BE35" s="28"/>
      <c r="BF35" s="28"/>
      <c r="BG35" s="28"/>
      <c r="BH35" s="28"/>
      <c r="BI35" s="28"/>
      <c r="BJ35" s="28"/>
      <c r="BK35" s="28">
        <f>'Data &amp; ANOVA'!$S$7+(('Data &amp; ANOVA'!$S$7-$BB$24)/(1-($BK$3*$BK$4)))*($BK$3*$BK$4*EXP(-(AX35-$AX$24)/$BK$4)-EXP(-$BK$3*(AX35-$AX$24)))</f>
        <v>0.17090325920532856</v>
      </c>
      <c r="BL35" s="28">
        <f t="shared" si="11"/>
        <v>5.2257408459263036E-4</v>
      </c>
      <c r="BN35" s="22">
        <v>11</v>
      </c>
      <c r="BO35" s="22">
        <v>83.8</v>
      </c>
      <c r="BP35" s="22">
        <v>87.9</v>
      </c>
      <c r="BQ35" s="22">
        <f t="shared" si="12"/>
        <v>85.85</v>
      </c>
      <c r="BR35" s="22">
        <f>(BQ35/100)*'Data &amp; ANOVA'!$S$7</f>
        <v>0.19547080430413638</v>
      </c>
      <c r="BS35" s="22">
        <f>'Data &amp; ANOVA'!$S$7-BR35</f>
        <v>3.2217960173599652E-2</v>
      </c>
      <c r="BT35" s="22">
        <f t="shared" si="13"/>
        <v>1.9554555618988447</v>
      </c>
      <c r="CA35" s="28">
        <f>'Data &amp; ANOVA'!$S$7+(('Data &amp; ANOVA'!$S$7-$BR$24)/(1-($CA$3*$CA$4)))*($CA$3*$CA$4*EXP(-(BN35-$BN$24)/$CA$4)-EXP(-$CA$3*(BN35-$BN$24)))</f>
        <v>0.17348963108252602</v>
      </c>
      <c r="CB35" s="28">
        <f t="shared" si="14"/>
        <v>4.8317197619844046E-4</v>
      </c>
    </row>
    <row r="36" spans="1:80" s="23" customFormat="1" x14ac:dyDescent="0.25">
      <c r="A36" s="23">
        <v>12</v>
      </c>
      <c r="B36" s="20">
        <f>A36*'Data &amp; ANOVA'!$U$36</f>
        <v>12.046111114905216</v>
      </c>
      <c r="C36" s="20">
        <v>56</v>
      </c>
      <c r="D36" s="20">
        <v>70.3</v>
      </c>
      <c r="E36" s="20">
        <f t="shared" si="0"/>
        <v>63.15</v>
      </c>
      <c r="F36" s="20">
        <f>(E36/100)*'Data &amp; ANOVA'!$S$7</f>
        <v>0.14378545476769031</v>
      </c>
      <c r="G36" s="20">
        <f>'Data &amp; ANOVA'!$S$7-F36</f>
        <v>8.3903309710045726E-2</v>
      </c>
      <c r="H36" s="20">
        <f t="shared" si="1"/>
        <v>0.99831456735274582</v>
      </c>
      <c r="I36" s="28">
        <f>(1/(B36*60))*(1/('Op_Area+Error'!$B$31-F36))</f>
        <v>1.649008112124313E-2</v>
      </c>
      <c r="J36" s="28">
        <f>(1/(B36*60))*((F36-$F$24)/(($F$24-'Op_Area+Error'!$B$31)*('Op_Area+Error'!$B$31-F36)))</f>
        <v>-1.0413486228065037E-2</v>
      </c>
      <c r="K36" s="28">
        <f>-LN(('Op_Area+Error'!$B$31-$F$24)/('Op_Area+Error'!$B$31-F36))/((B36*60)^2)</f>
        <v>-1.9110461628365208E-6</v>
      </c>
      <c r="L36" s="28">
        <f>(1/(B36*60))*(1/($F$24-'Op_Area+Error'!$B$31))</f>
        <v>-6.0765948931780934E-3</v>
      </c>
      <c r="M36" s="28">
        <f>SQRT((I36^2)*('Op_Area+Error'!$B$24^2)+(J36^2)*('Op_Area+Error'!$B$26^2)+(L36^2)*('Op_Area+Error'!$B$27^2)+(K36^2)*('Op_Area+Error'!$B$25^2))</f>
        <v>5.2694536625630468E-5</v>
      </c>
      <c r="N36" s="28"/>
      <c r="O36" s="28">
        <f>'Data &amp; ANOVA'!$S$7+(('Data &amp; ANOVA'!$S$7-$F$24)/(1-($O$3*$O$4)))*($O$3*$O$4*EXP(-(B36-$B$24)/$O$4)-EXP(-$O$3*(B36-$B$24)))</f>
        <v>0.14490575425189028</v>
      </c>
      <c r="P36" s="28">
        <f t="shared" si="2"/>
        <v>1.2550709342987344E-6</v>
      </c>
      <c r="R36" s="22">
        <f>A36*'Data &amp; ANOVA'!$U$37</f>
        <v>12.069743582620644</v>
      </c>
      <c r="S36" s="22">
        <v>81.8</v>
      </c>
      <c r="T36" s="22">
        <v>89</v>
      </c>
      <c r="U36" s="22">
        <f t="shared" si="3"/>
        <v>85.4</v>
      </c>
      <c r="V36" s="22">
        <f>(U36/100)*'Data &amp; ANOVA'!$S$7</f>
        <v>0.19444620486398659</v>
      </c>
      <c r="W36" s="22">
        <f>'Data &amp; ANOVA'!$S$7-V36</f>
        <v>3.3242559613749445E-2</v>
      </c>
      <c r="X36" s="22">
        <f t="shared" si="4"/>
        <v>1.9241486572738011</v>
      </c>
      <c r="Y36" s="28"/>
      <c r="Z36" s="28"/>
      <c r="AA36" s="28"/>
      <c r="AB36" s="28"/>
      <c r="AC36" s="28"/>
      <c r="AD36" s="28"/>
      <c r="AE36" s="28">
        <f>'Data &amp; ANOVA'!$S$7+(('Data &amp; ANOVA'!$S$7-$V$24)/(1-($AE$3*$AE$4)))*($AE$3*$AE$4*EXP(-(R36-$R$24)/$AE$4)-EXP(-$AE$3*(R36-$R$24)))</f>
        <v>0.16681178916644479</v>
      </c>
      <c r="AF36" s="28">
        <f t="shared" si="15"/>
        <v>7.6366093094454453E-4</v>
      </c>
      <c r="AH36" s="22">
        <f>A36*'Data &amp; ANOVA'!$U$38</f>
        <v>12.042857139604166</v>
      </c>
      <c r="AI36" s="22">
        <v>85.6</v>
      </c>
      <c r="AJ36" s="22">
        <v>90.9</v>
      </c>
      <c r="AK36" s="22">
        <f t="shared" si="6"/>
        <v>88.25</v>
      </c>
      <c r="AL36" s="22">
        <f>(AK36/100)*'Data &amp; ANOVA'!$S$7</f>
        <v>0.20093533465160204</v>
      </c>
      <c r="AM36" s="22">
        <f>'Data &amp; ANOVA'!$S$7-AL36</f>
        <v>2.675342982613399E-2</v>
      </c>
      <c r="AN36" s="22">
        <f t="shared" si="7"/>
        <v>2.1403164450643395</v>
      </c>
      <c r="AO36" s="28"/>
      <c r="AP36" s="28"/>
      <c r="AQ36" s="28"/>
      <c r="AR36" s="28"/>
      <c r="AS36" s="28"/>
      <c r="AT36" s="28"/>
      <c r="AU36" s="28">
        <f>'Data &amp; ANOVA'!$S$7+(('Data &amp; ANOVA'!$S$7-$AL$24)/(1-($AU$3*$AU$4)))*($AU$3*$AU$4*EXP(-(AH36-$AH$24)/$AU$4)-EXP(-$AU$3*(AH36-$AH$24)))</f>
        <v>0.17498365214289668</v>
      </c>
      <c r="AV36" s="28">
        <f t="shared" si="8"/>
        <v>6.7348982503264365E-4</v>
      </c>
      <c r="AX36" s="22">
        <v>12</v>
      </c>
      <c r="AY36" s="22">
        <v>90.7</v>
      </c>
      <c r="AZ36" s="22">
        <v>92.5</v>
      </c>
      <c r="BA36" s="22">
        <f t="shared" si="9"/>
        <v>91.6</v>
      </c>
      <c r="BB36" s="22">
        <f>(BA36/100)*'Data &amp; ANOVA'!$S$7</f>
        <v>0.2085629082616062</v>
      </c>
      <c r="BC36" s="22">
        <f>'Data &amp; ANOVA'!$S$7-BB36</f>
        <v>1.9125856216129833E-2</v>
      </c>
      <c r="BD36" s="22">
        <f t="shared" si="10"/>
        <v>2.476938480138823</v>
      </c>
      <c r="BE36" s="28"/>
      <c r="BF36" s="28"/>
      <c r="BG36" s="28"/>
      <c r="BH36" s="28"/>
      <c r="BI36" s="28"/>
      <c r="BJ36" s="28"/>
      <c r="BK36" s="28">
        <f>'Data &amp; ANOVA'!$S$7+(('Data &amp; ANOVA'!$S$7-$BB$24)/(1-($BK$3*$BK$4)))*($BK$3*$BK$4*EXP(-(AX36-$AX$24)/$BK$4)-EXP(-$BK$3*(AX36-$AX$24)))</f>
        <v>0.17814761082174385</v>
      </c>
      <c r="BL36" s="28">
        <f t="shared" si="11"/>
        <v>9.2509031835529714E-4</v>
      </c>
      <c r="BN36" s="22">
        <v>12</v>
      </c>
      <c r="BO36" s="22">
        <v>89.7</v>
      </c>
      <c r="BP36" s="22">
        <v>94.3</v>
      </c>
      <c r="BQ36" s="22">
        <f t="shared" si="12"/>
        <v>92</v>
      </c>
      <c r="BR36" s="22">
        <f>(BQ36/100)*'Data &amp; ANOVA'!$S$7</f>
        <v>0.20947366331951717</v>
      </c>
      <c r="BS36" s="22">
        <f>'Data &amp; ANOVA'!$S$7-BR36</f>
        <v>1.8215101158218866E-2</v>
      </c>
      <c r="BT36" s="22">
        <f t="shared" si="13"/>
        <v>2.5257286443082565</v>
      </c>
      <c r="CA36" s="28">
        <f>'Data &amp; ANOVA'!$S$7+(('Data &amp; ANOVA'!$S$7-$BR$24)/(1-($CA$3*$CA$4)))*($CA$3*$CA$4*EXP(-(BN36-$BN$24)/$CA$4)-EXP(-$CA$3*(BN36-$BN$24)))</f>
        <v>0.1806212228458734</v>
      </c>
      <c r="CB36" s="28">
        <f t="shared" si="14"/>
        <v>8.3246332128515709E-4</v>
      </c>
    </row>
    <row r="37" spans="1:80" s="23" customFormat="1" x14ac:dyDescent="0.25">
      <c r="A37" s="23">
        <v>13</v>
      </c>
      <c r="B37" s="20">
        <f>A37*'Data &amp; ANOVA'!$U$36</f>
        <v>13.049953707813984</v>
      </c>
      <c r="C37" s="20">
        <v>62.7</v>
      </c>
      <c r="D37" s="20">
        <v>75.099999999999994</v>
      </c>
      <c r="E37" s="20">
        <f t="shared" si="0"/>
        <v>68.900000000000006</v>
      </c>
      <c r="F37" s="20">
        <f>(E37/100)*'Data &amp; ANOVA'!$S$7</f>
        <v>0.15687755872516013</v>
      </c>
      <c r="G37" s="20">
        <f>'Data &amp; ANOVA'!$S$7-F37</f>
        <v>7.0811205752575906E-2</v>
      </c>
      <c r="H37" s="20">
        <f t="shared" si="1"/>
        <v>1.1679623668029029</v>
      </c>
      <c r="I37" s="28">
        <f>(1/(B37*60))*(1/('Op_Area+Error'!$B$31-F37))</f>
        <v>1.8035898767780636E-2</v>
      </c>
      <c r="J37" s="28">
        <f>(1/(B37*60))*((F37-$F$24)/(($F$24-'Op_Area+Error'!$B$31)*('Op_Area+Error'!$B$31-F37)))</f>
        <v>-1.2426734251000861E-2</v>
      </c>
      <c r="K37" s="28">
        <f>-LN(('Op_Area+Error'!$B$31-$F$24)/('Op_Area+Error'!$B$31-F37))/((B37*60)^2)</f>
        <v>-1.9050588952968705E-6</v>
      </c>
      <c r="L37" s="28">
        <f>(1/(B37*60))*(1/($F$24-'Op_Area+Error'!$B$31))</f>
        <v>-5.6091645167797785E-3</v>
      </c>
      <c r="M37" s="28">
        <f>SQRT((I37^2)*('Op_Area+Error'!$B$24^2)+(J37^2)*('Op_Area+Error'!$B$26^2)+(L37^2)*('Op_Area+Error'!$B$27^2)+(K37^2)*('Op_Area+Error'!$B$25^2))</f>
        <v>6.0274904693237404E-5</v>
      </c>
      <c r="N37" s="28"/>
      <c r="O37" s="28">
        <f>'Data &amp; ANOVA'!$S$7+(('Data &amp; ANOVA'!$S$7-$F$24)/(1-($O$3*$O$4)))*($O$3*$O$4*EXP(-(B37-$B$24)/$O$4)-EXP(-$O$3*(B37-$B$24)))</f>
        <v>0.15205960716237296</v>
      </c>
      <c r="P37" s="28">
        <f t="shared" si="2"/>
        <v>2.3212657261363286E-5</v>
      </c>
      <c r="R37" s="22">
        <f>A37*'Data &amp; ANOVA'!$U$37</f>
        <v>13.075555547839031</v>
      </c>
      <c r="S37" s="22">
        <v>89.3</v>
      </c>
      <c r="T37" s="22">
        <v>97.2</v>
      </c>
      <c r="U37" s="22">
        <f t="shared" si="3"/>
        <v>93.25</v>
      </c>
      <c r="V37" s="22">
        <f>(U37/100)*'Data &amp; ANOVA'!$S$7</f>
        <v>0.21231977287548884</v>
      </c>
      <c r="W37" s="22">
        <f>'Data &amp; ANOVA'!$S$7-V37</f>
        <v>1.5368991602247195E-2</v>
      </c>
      <c r="X37" s="22">
        <f t="shared" si="4"/>
        <v>2.6956276811036521</v>
      </c>
      <c r="Y37" s="28"/>
      <c r="Z37" s="28"/>
      <c r="AA37" s="28"/>
      <c r="AB37" s="28"/>
      <c r="AC37" s="28"/>
      <c r="AD37" s="28"/>
      <c r="AE37" s="28">
        <f>'Data &amp; ANOVA'!$S$7+(('Data &amp; ANOVA'!$S$7-$V$24)/(1-($AE$3*$AE$4)))*($AE$3*$AE$4*EXP(-(R37-$R$24)/$AE$4)-EXP(-$AE$3*(R37-$R$24)))</f>
        <v>0.1735832360416974</v>
      </c>
      <c r="AF37" s="28">
        <f t="shared" si="15"/>
        <v>1.5005192858756811E-3</v>
      </c>
      <c r="AH37" s="22">
        <f>A37*'Data &amp; ANOVA'!$U$38</f>
        <v>13.046428567904513</v>
      </c>
      <c r="AI37" s="22">
        <v>91.8</v>
      </c>
      <c r="AJ37" s="22">
        <v>98.1</v>
      </c>
      <c r="AK37" s="22">
        <f t="shared" si="6"/>
        <v>94.949999999999989</v>
      </c>
      <c r="AL37" s="22">
        <f>(AK37/100)*'Data &amp; ANOVA'!$S$7</f>
        <v>0.21619048187161033</v>
      </c>
      <c r="AM37" s="22">
        <f>'Data &amp; ANOVA'!$S$7-AL37</f>
        <v>1.1498282606125704E-2</v>
      </c>
      <c r="AN37" s="22">
        <f t="shared" si="7"/>
        <v>2.9847814423672365</v>
      </c>
      <c r="AO37" s="28"/>
      <c r="AP37" s="28"/>
      <c r="AQ37" s="28"/>
      <c r="AR37" s="28"/>
      <c r="AS37" s="28"/>
      <c r="AT37" s="28"/>
      <c r="AU37" s="28">
        <f>'Data &amp; ANOVA'!$S$7+(('Data &amp; ANOVA'!$S$7-$AL$24)/(1-($AU$3*$AU$4)))*($AU$3*$AU$4*EXP(-(AH37-$AH$24)/$AU$4)-EXP(-$AU$3*(AH37-$AH$24)))</f>
        <v>0.18144513021044853</v>
      </c>
      <c r="AV37" s="28">
        <f t="shared" si="8"/>
        <v>1.2072394620577991E-3</v>
      </c>
      <c r="AX37" s="22">
        <v>13</v>
      </c>
      <c r="AY37" s="22">
        <v>96.9</v>
      </c>
      <c r="AZ37" s="22">
        <v>98.7</v>
      </c>
      <c r="BA37" s="22">
        <f t="shared" si="9"/>
        <v>97.800000000000011</v>
      </c>
      <c r="BB37" s="22">
        <f>(BA37/100)*'Data &amp; ANOVA'!$S$7</f>
        <v>0.22267961165922587</v>
      </c>
      <c r="BC37" s="22">
        <f>'Data &amp; ANOVA'!$S$7-BB37</f>
        <v>5.0091528185101653E-3</v>
      </c>
      <c r="BD37" s="22">
        <f t="shared" si="10"/>
        <v>3.8167128256238265</v>
      </c>
      <c r="BE37" s="28"/>
      <c r="BF37" s="28"/>
      <c r="BG37" s="28"/>
      <c r="BH37" s="28"/>
      <c r="BI37" s="28"/>
      <c r="BJ37" s="28"/>
      <c r="BK37" s="28">
        <f>'Data &amp; ANOVA'!$S$7+(('Data &amp; ANOVA'!$S$7-$BB$24)/(1-($BK$3*$BK$4)))*($BK$3*$BK$4*EXP(-(AX37-$AX$24)/$BK$4)-EXP(-$BK$3*(AX37-$AX$24)))</f>
        <v>0.18446777904134815</v>
      </c>
      <c r="BL37" s="28">
        <f t="shared" si="11"/>
        <v>1.4601441520167037E-3</v>
      </c>
      <c r="BN37" s="22">
        <v>13</v>
      </c>
      <c r="BO37" s="22">
        <v>95.3</v>
      </c>
      <c r="BP37" s="22">
        <v>100</v>
      </c>
      <c r="BQ37" s="22">
        <f t="shared" si="12"/>
        <v>97.65</v>
      </c>
      <c r="BR37" s="22">
        <f>(BQ37/100)*'Data &amp; ANOVA'!$S$7</f>
        <v>0.22233807851250925</v>
      </c>
      <c r="BS37" s="22">
        <f>'Data &amp; ANOVA'!$S$7-BR37</f>
        <v>5.3506859652267813E-3</v>
      </c>
      <c r="BT37" s="22">
        <f t="shared" si="13"/>
        <v>3.7507548578320264</v>
      </c>
      <c r="CA37" s="28">
        <f>'Data &amp; ANOVA'!$S$7+(('Data &amp; ANOVA'!$S$7-$BR$24)/(1-($CA$3*$CA$4)))*($CA$3*$CA$4*EXP(-(BN37-$BN$24)/$CA$4)-EXP(-$CA$3*(BN37-$BN$24)))</f>
        <v>0.18681443796039984</v>
      </c>
      <c r="CB37" s="28">
        <f t="shared" si="14"/>
        <v>1.261929038075472E-3</v>
      </c>
    </row>
    <row r="38" spans="1:80" s="23" customFormat="1" x14ac:dyDescent="0.25">
      <c r="A38" s="23">
        <v>14</v>
      </c>
      <c r="B38" s="22">
        <f>A38*'Data &amp; ANOVA'!$U$36</f>
        <v>14.053796300722752</v>
      </c>
      <c r="C38" s="22">
        <v>68.400000000000006</v>
      </c>
      <c r="D38" s="22">
        <v>82.4</v>
      </c>
      <c r="E38" s="22">
        <f t="shared" si="0"/>
        <v>75.400000000000006</v>
      </c>
      <c r="F38" s="22">
        <f>(E38/100)*'Data &amp; ANOVA'!$S$7</f>
        <v>0.17167732841621297</v>
      </c>
      <c r="G38" s="22">
        <f>'Data &amp; ANOVA'!$S$7-F38</f>
        <v>5.6011436061523062E-2</v>
      </c>
      <c r="H38" s="22">
        <f t="shared" si="1"/>
        <v>1.4024237430497744</v>
      </c>
      <c r="I38" s="28"/>
      <c r="J38" s="28"/>
      <c r="K38" s="28"/>
      <c r="L38" s="28"/>
      <c r="M38" s="28"/>
      <c r="N38" s="28"/>
      <c r="O38" s="28">
        <f>'Data &amp; ANOVA'!$S$7+(('Data &amp; ANOVA'!$S$7-$F$24)/(1-($O$3*$O$4)))*($O$3*$O$4*EXP(-(B38-$B$24)/$O$4)-EXP(-$O$3*(B38-$B$24)))</f>
        <v>0.15859524749798579</v>
      </c>
      <c r="P38" s="28">
        <f t="shared" si="2"/>
        <v>1.7114084115104383E-4</v>
      </c>
      <c r="R38" s="22">
        <f>A38*'Data &amp; ANOVA'!$U$37</f>
        <v>14.081367513057419</v>
      </c>
      <c r="S38" s="22">
        <v>96</v>
      </c>
      <c r="T38" s="22">
        <v>100</v>
      </c>
      <c r="U38" s="22">
        <f t="shared" si="3"/>
        <v>98</v>
      </c>
      <c r="V38" s="22">
        <f>(U38/100)*'Data &amp; ANOVA'!$S$7</f>
        <v>0.22313498918818131</v>
      </c>
      <c r="W38" s="22">
        <f>'Data &amp; ANOVA'!$S$7-V38</f>
        <v>4.5537752895547234E-3</v>
      </c>
      <c r="X38" s="22">
        <f t="shared" si="4"/>
        <v>3.9120230054281455</v>
      </c>
      <c r="Y38" s="28"/>
      <c r="Z38" s="28"/>
      <c r="AA38" s="28"/>
      <c r="AB38" s="28"/>
      <c r="AC38" s="28"/>
      <c r="AD38" s="28"/>
      <c r="AE38" s="28">
        <f>'Data &amp; ANOVA'!$S$7+(('Data &amp; ANOVA'!$S$7-$V$24)/(1-($AE$3*$AE$4)))*($AE$3*$AE$4*EXP(-(R38-$R$24)/$AE$4)-EXP(-$AE$3*(R38-$R$24)))</f>
        <v>0.17960148529818681</v>
      </c>
      <c r="AF38" s="28">
        <f t="shared" si="15"/>
        <v>1.8951659609401659E-3</v>
      </c>
      <c r="AH38" s="22">
        <f>A38*'Data &amp; ANOVA'!$U$38</f>
        <v>14.049999996204861</v>
      </c>
      <c r="AI38" s="22">
        <v>96.6</v>
      </c>
      <c r="AJ38" s="22">
        <v>100</v>
      </c>
      <c r="AK38" s="22">
        <f t="shared" si="6"/>
        <v>98.3</v>
      </c>
      <c r="AL38" s="22">
        <f>(AK38/100)*'Data &amp; ANOVA'!$S$7</f>
        <v>0.22381805548161451</v>
      </c>
      <c r="AM38" s="22">
        <f>'Data &amp; ANOVA'!$S$7-AL38</f>
        <v>3.8707089961215191E-3</v>
      </c>
      <c r="AN38" s="22">
        <f t="shared" si="7"/>
        <v>4.073541434592336</v>
      </c>
      <c r="AO38" s="28"/>
      <c r="AP38" s="28"/>
      <c r="AQ38" s="28"/>
      <c r="AR38" s="28"/>
      <c r="AS38" s="28"/>
      <c r="AT38" s="28"/>
      <c r="AU38" s="28">
        <f>'Data &amp; ANOVA'!$S$7+(('Data &amp; ANOVA'!$S$7-$AL$24)/(1-($AU$3*$AU$4)))*($AU$3*$AU$4*EXP(-(AH38-$AH$24)/$AU$4)-EXP(-$AU$3*(AH38-$AH$24)))</f>
        <v>0.18711445358317952</v>
      </c>
      <c r="AV38" s="28">
        <f t="shared" si="8"/>
        <v>1.3471543923188011E-3</v>
      </c>
      <c r="AX38" s="22">
        <v>14</v>
      </c>
      <c r="AY38" s="22">
        <v>100</v>
      </c>
      <c r="AZ38" s="22">
        <v>100</v>
      </c>
      <c r="BA38" s="22">
        <f t="shared" si="9"/>
        <v>100</v>
      </c>
      <c r="BB38" s="22">
        <f>(BA38/100)*'Data &amp; ANOVA'!$S$7</f>
        <v>0.22768876447773603</v>
      </c>
      <c r="BC38" s="22">
        <f>'Data &amp; ANOVA'!$S$7-BB38</f>
        <v>0</v>
      </c>
      <c r="BD38" s="22" t="e">
        <f t="shared" si="10"/>
        <v>#DIV/0!</v>
      </c>
      <c r="BE38" s="28"/>
      <c r="BF38" s="28"/>
      <c r="BG38" s="28"/>
      <c r="BH38" s="28"/>
      <c r="BI38" s="28"/>
      <c r="BJ38" s="28"/>
      <c r="BK38" s="28">
        <f>'Data &amp; ANOVA'!$S$7+(('Data &amp; ANOVA'!$S$7-$BB$24)/(1-($BK$3*$BK$4)))*($BK$3*$BK$4*EXP(-(AX38-$AX$24)/$BK$4)-EXP(-$BK$3*(AX38-$AX$24)))</f>
        <v>0.18998165947143292</v>
      </c>
      <c r="BL38" s="28">
        <f t="shared" si="11"/>
        <v>1.4218257679563695E-3</v>
      </c>
      <c r="BN38" s="22">
        <v>14</v>
      </c>
      <c r="BO38" s="22">
        <v>100</v>
      </c>
      <c r="BP38" s="22"/>
      <c r="BQ38" s="22">
        <f t="shared" si="12"/>
        <v>100</v>
      </c>
      <c r="BR38" s="22">
        <f>(BQ38/100)*'Data &amp; ANOVA'!$S$7</f>
        <v>0.22768876447773603</v>
      </c>
      <c r="BS38" s="22">
        <f>'Data &amp; ANOVA'!$S$7-BR38</f>
        <v>0</v>
      </c>
      <c r="BT38" s="22" t="e">
        <f t="shared" si="13"/>
        <v>#DIV/0!</v>
      </c>
      <c r="CA38" s="28">
        <f>'Data &amp; ANOVA'!$S$7+(('Data &amp; ANOVA'!$S$7-$BR$24)/(1-($CA$3*$CA$4)))*($CA$3*$CA$4*EXP(-(BN38-$BN$24)/$CA$4)-EXP(-$CA$3*(BN38-$BN$24)))</f>
        <v>0.19219274293170735</v>
      </c>
      <c r="CB38" s="28">
        <f t="shared" si="14"/>
        <v>1.2599675455961326E-3</v>
      </c>
    </row>
    <row r="39" spans="1:80" s="23" customFormat="1" x14ac:dyDescent="0.25">
      <c r="A39" s="23">
        <v>15</v>
      </c>
      <c r="B39" s="22">
        <f>A39*'Data &amp; ANOVA'!$U$36</f>
        <v>15.05763889363152</v>
      </c>
      <c r="C39" s="22">
        <v>74.8</v>
      </c>
      <c r="D39" s="22">
        <v>88.7</v>
      </c>
      <c r="E39" s="22">
        <f t="shared" si="0"/>
        <v>81.75</v>
      </c>
      <c r="F39" s="22">
        <f>(E39/100)*'Data &amp; ANOVA'!$S$7</f>
        <v>0.1861355649605492</v>
      </c>
      <c r="G39" s="22">
        <f>'Data &amp; ANOVA'!$S$7-F39</f>
        <v>4.1553199517186834E-2</v>
      </c>
      <c r="H39" s="22">
        <f t="shared" si="1"/>
        <v>1.7010051059595905</v>
      </c>
      <c r="I39" s="28"/>
      <c r="J39" s="28"/>
      <c r="K39" s="28"/>
      <c r="L39" s="28"/>
      <c r="M39" s="28"/>
      <c r="N39" s="28"/>
      <c r="O39" s="28">
        <f>'Data &amp; ANOVA'!$S$7+(('Data &amp; ANOVA'!$S$7-$F$24)/(1-($O$3*$O$4)))*($O$3*$O$4*EXP(-(B39-$B$24)/$O$4)-EXP(-$O$3*(B39-$B$24)))</f>
        <v>0.16456609817484102</v>
      </c>
      <c r="P39" s="28">
        <f t="shared" si="2"/>
        <v>4.6524189741976814E-4</v>
      </c>
      <c r="R39" s="22">
        <f>A39*'Data &amp; ANOVA'!$U$37</f>
        <v>15.087179478275806</v>
      </c>
      <c r="S39" s="22">
        <v>100</v>
      </c>
      <c r="T39" s="22"/>
      <c r="U39" s="22">
        <f t="shared" si="3"/>
        <v>100</v>
      </c>
      <c r="V39" s="22">
        <f>(U39/100)*'Data &amp; ANOVA'!$S$7</f>
        <v>0.22768876447773603</v>
      </c>
      <c r="W39" s="22">
        <f>'Data &amp; ANOVA'!$S$7-V39</f>
        <v>0</v>
      </c>
      <c r="X39" s="22" t="e">
        <f t="shared" si="4"/>
        <v>#DIV/0!</v>
      </c>
      <c r="Y39" s="28"/>
      <c r="Z39" s="28"/>
      <c r="AA39" s="28"/>
      <c r="AB39" s="28"/>
      <c r="AC39" s="28"/>
      <c r="AD39" s="28"/>
      <c r="AE39" s="28">
        <f>'Data &amp; ANOVA'!$S$7+(('Data &amp; ANOVA'!$S$7-$V$24)/(1-($AE$3*$AE$4)))*($AE$3*$AE$4*EXP(-(R39-$R$24)/$AE$4)-EXP(-$AE$3*(R39-$R$24)))</f>
        <v>0.18495031498338821</v>
      </c>
      <c r="AF39" s="28">
        <f t="shared" si="15"/>
        <v>1.8265750651809199E-3</v>
      </c>
      <c r="AH39" s="22">
        <f>A39*'Data &amp; ANOVA'!$U$38</f>
        <v>15.053571424505208</v>
      </c>
      <c r="AI39" s="22">
        <v>100</v>
      </c>
      <c r="AJ39" s="22"/>
      <c r="AK39" s="22">
        <f t="shared" si="6"/>
        <v>100</v>
      </c>
      <c r="AL39" s="22">
        <f>(AK39/100)*'Data &amp; ANOVA'!$S$7</f>
        <v>0.22768876447773603</v>
      </c>
      <c r="AM39" s="22">
        <f>'Data &amp; ANOVA'!$S$7-AL39</f>
        <v>0</v>
      </c>
      <c r="AN39" s="22" t="e">
        <f t="shared" si="7"/>
        <v>#DIV/0!</v>
      </c>
      <c r="AO39" s="28"/>
      <c r="AP39" s="28"/>
      <c r="AQ39" s="28"/>
      <c r="AR39" s="28"/>
      <c r="AS39" s="28"/>
      <c r="AT39" s="28"/>
      <c r="AU39" s="28">
        <f>'Data &amp; ANOVA'!$S$7+(('Data &amp; ANOVA'!$S$7-$AL$24)/(1-($AU$3*$AU$4)))*($AU$3*$AU$4*EXP(-(AH39-$AH$24)/$AU$4)-EXP(-$AU$3*(AH39-$AH$24)))</f>
        <v>0.19208873633909571</v>
      </c>
      <c r="AV39" s="28">
        <f t="shared" si="8"/>
        <v>1.2673620034719831E-3</v>
      </c>
      <c r="AX39" s="28"/>
      <c r="AY39" s="28"/>
      <c r="AZ39" s="28"/>
      <c r="BA39" s="28"/>
      <c r="BB39" s="28"/>
      <c r="BC39" s="28"/>
      <c r="BD39" s="28"/>
      <c r="BE39" s="28"/>
      <c r="BF39" s="28"/>
      <c r="BG39" s="28"/>
      <c r="BH39" s="28"/>
      <c r="BI39" s="28"/>
      <c r="BJ39" s="28"/>
      <c r="BK39" s="28"/>
      <c r="BL39" s="28"/>
      <c r="BN39" s="28"/>
      <c r="BO39" s="28"/>
      <c r="BP39" s="28"/>
      <c r="BQ39" s="28"/>
      <c r="BR39" s="28"/>
      <c r="BS39" s="28"/>
      <c r="BT39" s="28"/>
    </row>
    <row r="40" spans="1:80" s="23" customFormat="1" x14ac:dyDescent="0.25">
      <c r="A40" s="23">
        <v>16</v>
      </c>
      <c r="B40" s="22">
        <f>A40*'Data &amp; ANOVA'!$U$36</f>
        <v>16.061481486540288</v>
      </c>
      <c r="C40" s="22">
        <v>81.5</v>
      </c>
      <c r="D40" s="22">
        <v>94.2</v>
      </c>
      <c r="E40" s="22">
        <f t="shared" si="0"/>
        <v>87.85</v>
      </c>
      <c r="F40" s="22">
        <f>(E40/100)*'Data &amp; ANOVA'!$S$7</f>
        <v>0.2000245795936911</v>
      </c>
      <c r="G40" s="22">
        <f>'Data &amp; ANOVA'!$S$7-F40</f>
        <v>2.7664184884044929E-2</v>
      </c>
      <c r="H40" s="22">
        <f t="shared" si="1"/>
        <v>2.107841016201534</v>
      </c>
      <c r="I40" s="28"/>
      <c r="J40" s="28"/>
      <c r="K40" s="28"/>
      <c r="L40" s="28"/>
      <c r="M40" s="28"/>
      <c r="N40" s="28"/>
      <c r="O40" s="28">
        <f>'Data &amp; ANOVA'!$S$7+(('Data &amp; ANOVA'!$S$7-$F$24)/(1-($O$3*$O$4)))*($O$3*$O$4*EXP(-(B40-$B$24)/$O$4)-EXP(-$O$3*(B40-$B$24)))</f>
        <v>0.17002096627998231</v>
      </c>
      <c r="P40" s="28">
        <f t="shared" si="2"/>
        <v>9.0021681187856353E-4</v>
      </c>
      <c r="R40" s="28"/>
      <c r="S40" s="28"/>
      <c r="T40" s="28"/>
      <c r="U40" s="28"/>
      <c r="V40" s="28"/>
      <c r="W40" s="28"/>
      <c r="X40" s="28"/>
      <c r="Y40" s="28"/>
      <c r="Z40" s="28"/>
      <c r="AA40" s="28"/>
      <c r="AB40" s="28"/>
      <c r="AC40" s="28"/>
      <c r="AD40" s="28"/>
      <c r="AE40" s="28"/>
      <c r="AF40" s="28"/>
      <c r="AH40" s="28"/>
      <c r="AI40" s="28"/>
      <c r="AJ40" s="28"/>
      <c r="AK40" s="28"/>
      <c r="AL40" s="28"/>
      <c r="AM40" s="28"/>
      <c r="AN40" s="28"/>
      <c r="AO40" s="28"/>
      <c r="AP40" s="28"/>
      <c r="AQ40" s="28"/>
      <c r="AR40" s="28"/>
      <c r="AS40" s="28"/>
      <c r="AT40" s="28"/>
      <c r="AU40" s="28"/>
      <c r="AV40" s="28"/>
      <c r="AX40" s="28"/>
      <c r="AY40" s="28"/>
      <c r="AZ40" s="28"/>
      <c r="BA40" s="28"/>
      <c r="BB40" s="28"/>
      <c r="BC40" s="28"/>
      <c r="BD40" s="28"/>
      <c r="BE40" s="28"/>
      <c r="BF40" s="28"/>
      <c r="BG40" s="28"/>
      <c r="BH40" s="28"/>
      <c r="BI40" s="28"/>
      <c r="BJ40" s="28"/>
      <c r="BK40" s="28"/>
      <c r="BL40" s="28"/>
      <c r="BN40" s="28"/>
      <c r="BO40" s="28"/>
      <c r="BP40" s="28"/>
      <c r="BQ40" s="28"/>
      <c r="BR40" s="28"/>
      <c r="BS40" s="28"/>
      <c r="BT40" s="28"/>
    </row>
    <row r="41" spans="1:80" s="23" customFormat="1" x14ac:dyDescent="0.25">
      <c r="A41" s="23">
        <v>17</v>
      </c>
      <c r="B41" s="22">
        <f>A41*'Data &amp; ANOVA'!$U$36</f>
        <v>17.065324079449056</v>
      </c>
      <c r="C41" s="22">
        <v>87.2</v>
      </c>
      <c r="D41" s="22">
        <v>99</v>
      </c>
      <c r="E41" s="22">
        <f t="shared" si="0"/>
        <v>93.1</v>
      </c>
      <c r="F41" s="22">
        <f>(E41/100)*'Data &amp; ANOVA'!$S$7</f>
        <v>0.21197823972877222</v>
      </c>
      <c r="G41" s="22">
        <f>'Data &amp; ANOVA'!$S$7-F41</f>
        <v>1.5710524748963811E-2</v>
      </c>
      <c r="H41" s="22">
        <f t="shared" si="1"/>
        <v>2.6736487743848762</v>
      </c>
      <c r="I41" s="28"/>
      <c r="J41" s="28"/>
      <c r="K41" s="28"/>
      <c r="L41" s="28"/>
      <c r="M41" s="28"/>
      <c r="N41" s="28"/>
      <c r="O41" s="28">
        <f>'Data &amp; ANOVA'!$S$7+(('Data &amp; ANOVA'!$S$7-$F$24)/(1-($O$3*$O$4)))*($O$3*$O$4*EXP(-(B41-$B$24)/$O$4)-EXP(-$O$3*(B41-$B$24)))</f>
        <v>0.17500444136634399</v>
      </c>
      <c r="P41" s="28">
        <f t="shared" si="2"/>
        <v>1.3670617653455004E-3</v>
      </c>
      <c r="R41" s="28"/>
      <c r="S41" s="28"/>
      <c r="T41" s="28"/>
      <c r="U41" s="28"/>
      <c r="V41" s="28"/>
      <c r="W41" s="28"/>
      <c r="X41" s="28"/>
      <c r="Y41" s="28"/>
      <c r="Z41" s="28"/>
      <c r="AA41" s="28"/>
      <c r="AB41" s="28"/>
      <c r="AC41" s="28"/>
      <c r="AD41" s="28"/>
      <c r="AE41" s="28"/>
      <c r="AF41" s="28"/>
      <c r="AH41" s="28"/>
      <c r="AI41" s="28"/>
      <c r="AJ41" s="28"/>
      <c r="AK41" s="28"/>
      <c r="AL41" s="28"/>
      <c r="AM41" s="28"/>
      <c r="AN41" s="28"/>
      <c r="AO41" s="28"/>
      <c r="AP41" s="28"/>
      <c r="AQ41" s="28"/>
      <c r="AR41" s="28"/>
      <c r="AS41" s="28"/>
      <c r="AT41" s="28"/>
      <c r="AU41" s="28"/>
      <c r="AV41" s="28"/>
      <c r="AX41" s="28"/>
      <c r="AY41" s="28"/>
      <c r="AZ41" s="28"/>
      <c r="BA41" s="28"/>
      <c r="BB41" s="28"/>
      <c r="BC41" s="28"/>
      <c r="BD41" s="28"/>
      <c r="BE41" s="28"/>
      <c r="BF41" s="28"/>
      <c r="BG41" s="28"/>
      <c r="BH41" s="28"/>
      <c r="BI41" s="28"/>
      <c r="BJ41" s="28"/>
      <c r="BK41" s="28"/>
      <c r="BL41" s="28"/>
      <c r="BN41" s="28"/>
      <c r="BO41" s="28"/>
      <c r="BP41" s="28"/>
      <c r="BQ41" s="28"/>
      <c r="BR41" s="28"/>
      <c r="BS41" s="28"/>
      <c r="BT41" s="28"/>
    </row>
    <row r="42" spans="1:80" s="23" customFormat="1" x14ac:dyDescent="0.25">
      <c r="A42" s="23">
        <v>18</v>
      </c>
      <c r="B42" s="22">
        <f>A42*'Data &amp; ANOVA'!$U$36</f>
        <v>18.069166672357824</v>
      </c>
      <c r="C42" s="22">
        <v>92.7</v>
      </c>
      <c r="D42" s="22">
        <v>100</v>
      </c>
      <c r="E42" s="22">
        <f t="shared" si="0"/>
        <v>96.35</v>
      </c>
      <c r="F42" s="22">
        <f>(E42/100)*'Data &amp; ANOVA'!$S$7</f>
        <v>0.21937812457429864</v>
      </c>
      <c r="G42" s="22">
        <f>'Data &amp; ANOVA'!$S$7-F42</f>
        <v>8.310639903437389E-3</v>
      </c>
      <c r="H42" s="22">
        <f t="shared" si="1"/>
        <v>3.3104430183936882</v>
      </c>
      <c r="I42" s="28"/>
      <c r="J42" s="28"/>
      <c r="K42" s="28"/>
      <c r="L42" s="28"/>
      <c r="M42" s="28"/>
      <c r="N42" s="28"/>
      <c r="O42" s="28">
        <f>'Data &amp; ANOVA'!$S$7+(('Data &amp; ANOVA'!$S$7-$F$24)/(1-($O$3*$O$4)))*($O$3*$O$4*EXP(-(B42-$B$24)/$O$4)-EXP(-$O$3*(B42-$B$24)))</f>
        <v>0.17955725975602552</v>
      </c>
      <c r="P42" s="28">
        <f t="shared" si="2"/>
        <v>1.5857012748751824E-3</v>
      </c>
      <c r="R42" s="28"/>
      <c r="S42" s="28"/>
      <c r="T42" s="28"/>
      <c r="U42" s="28"/>
      <c r="V42" s="28"/>
      <c r="W42" s="28"/>
      <c r="X42" s="28"/>
      <c r="Y42" s="28"/>
      <c r="Z42" s="28"/>
      <c r="AA42" s="28"/>
      <c r="AB42" s="28"/>
      <c r="AC42" s="28"/>
      <c r="AD42" s="28"/>
      <c r="AE42" s="28"/>
      <c r="AF42" s="28"/>
      <c r="AH42" s="28"/>
      <c r="AI42" s="28"/>
      <c r="AJ42" s="28"/>
      <c r="AK42" s="28"/>
      <c r="AL42" s="28"/>
      <c r="AM42" s="28"/>
      <c r="AN42" s="28"/>
      <c r="AO42" s="28"/>
      <c r="AP42" s="28"/>
      <c r="AQ42" s="28"/>
      <c r="AR42" s="28"/>
      <c r="AS42" s="28"/>
      <c r="AT42" s="28"/>
      <c r="AU42" s="28"/>
      <c r="AV42" s="28"/>
      <c r="AX42" s="28"/>
      <c r="AY42" s="28"/>
      <c r="AZ42" s="28"/>
      <c r="BA42" s="28"/>
      <c r="BB42" s="28"/>
      <c r="BC42" s="28"/>
      <c r="BD42" s="28"/>
      <c r="BE42" s="28"/>
      <c r="BF42" s="28"/>
      <c r="BG42" s="28"/>
      <c r="BH42" s="28"/>
      <c r="BI42" s="28"/>
      <c r="BJ42" s="28"/>
      <c r="BK42" s="28"/>
      <c r="BL42" s="28"/>
      <c r="BN42" s="28"/>
      <c r="BO42" s="28"/>
      <c r="BP42" s="28"/>
      <c r="BQ42" s="28"/>
      <c r="BR42" s="28"/>
      <c r="BS42" s="28"/>
      <c r="BT42" s="28"/>
    </row>
    <row r="43" spans="1:80" s="23" customFormat="1" x14ac:dyDescent="0.25">
      <c r="A43" s="23">
        <v>19</v>
      </c>
      <c r="B43" s="22">
        <f>A43*'Data &amp; ANOVA'!$U$36</f>
        <v>19.073009265266592</v>
      </c>
      <c r="C43" s="22">
        <v>98.1</v>
      </c>
      <c r="D43" s="22"/>
      <c r="E43" s="22">
        <f t="shared" si="0"/>
        <v>98.1</v>
      </c>
      <c r="F43" s="22">
        <f>(E43/100)*'Data &amp; ANOVA'!$S$7</f>
        <v>0.22336267795265904</v>
      </c>
      <c r="G43" s="22">
        <f>'Data &amp; ANOVA'!$S$7-F43</f>
        <v>4.3260865250769887E-3</v>
      </c>
      <c r="H43" s="22">
        <f t="shared" si="1"/>
        <v>3.9633162998156957</v>
      </c>
      <c r="I43" s="28"/>
      <c r="J43" s="28"/>
      <c r="K43" s="28"/>
      <c r="L43" s="28"/>
      <c r="M43" s="28"/>
      <c r="N43" s="28"/>
      <c r="O43" s="28">
        <f>'Data &amp; ANOVA'!$S$7+(('Data &amp; ANOVA'!$S$7-$F$24)/(1-($O$3*$O$4)))*($O$3*$O$4*EXP(-(B43-$B$24)/$O$4)-EXP(-$O$3*(B43-$B$24)))</f>
        <v>0.18371663747969275</v>
      </c>
      <c r="P43" s="28">
        <f t="shared" si="2"/>
        <v>1.5718085251840818E-3</v>
      </c>
      <c r="R43" s="28"/>
      <c r="S43" s="28"/>
      <c r="T43" s="28"/>
      <c r="U43" s="28"/>
      <c r="V43" s="28"/>
      <c r="W43" s="28"/>
      <c r="X43" s="28"/>
      <c r="Y43" s="28"/>
      <c r="Z43" s="28"/>
      <c r="AA43" s="28"/>
      <c r="AB43" s="28"/>
      <c r="AC43" s="28"/>
      <c r="AD43" s="28"/>
      <c r="AE43" s="28"/>
      <c r="AF43" s="28"/>
      <c r="AH43" s="28"/>
      <c r="AI43" s="28"/>
      <c r="AJ43" s="28"/>
      <c r="AK43" s="28"/>
      <c r="AL43" s="28"/>
      <c r="AM43" s="28"/>
      <c r="AN43" s="28"/>
      <c r="AO43" s="28"/>
      <c r="AP43" s="28"/>
      <c r="AQ43" s="28"/>
      <c r="AR43" s="28"/>
      <c r="AS43" s="28"/>
      <c r="AT43" s="28"/>
      <c r="AU43" s="28"/>
      <c r="AV43" s="28"/>
      <c r="AX43" s="28"/>
      <c r="AY43" s="28"/>
      <c r="AZ43" s="28"/>
      <c r="BA43" s="28"/>
      <c r="BB43" s="28"/>
      <c r="BC43" s="28"/>
      <c r="BD43" s="28"/>
      <c r="BE43" s="28"/>
      <c r="BF43" s="28"/>
      <c r="BG43" s="28"/>
      <c r="BH43" s="28"/>
      <c r="BI43" s="28"/>
      <c r="BJ43" s="28"/>
      <c r="BK43" s="28"/>
      <c r="BL43" s="28"/>
      <c r="BN43" s="28"/>
      <c r="BO43" s="28"/>
      <c r="BP43" s="28"/>
      <c r="BQ43" s="28"/>
      <c r="BR43" s="28"/>
      <c r="BS43" s="28"/>
      <c r="BT43" s="28"/>
    </row>
    <row r="44" spans="1:80" s="23" customFormat="1" x14ac:dyDescent="0.25">
      <c r="A44" s="23">
        <v>20</v>
      </c>
      <c r="B44" s="22">
        <f>A44*'Data &amp; ANOVA'!$U$36</f>
        <v>20.07685185817536</v>
      </c>
      <c r="C44" s="22">
        <v>100</v>
      </c>
      <c r="D44" s="22"/>
      <c r="E44" s="22">
        <f t="shared" si="0"/>
        <v>100</v>
      </c>
      <c r="F44" s="22">
        <f>(E44/100)*'Data &amp; ANOVA'!$S$7</f>
        <v>0.22768876447773603</v>
      </c>
      <c r="G44" s="22">
        <f>'Data &amp; ANOVA'!$S$7-F44</f>
        <v>0</v>
      </c>
      <c r="H44" s="22" t="e">
        <f t="shared" si="1"/>
        <v>#DIV/0!</v>
      </c>
      <c r="I44" s="28"/>
      <c r="J44" s="28"/>
      <c r="K44" s="28"/>
      <c r="L44" s="28"/>
      <c r="M44" s="28"/>
      <c r="N44" s="28"/>
      <c r="O44" s="28">
        <f>'Data &amp; ANOVA'!$S$7+(('Data &amp; ANOVA'!$S$7-$F$24)/(1-($O$3*$O$4)))*($O$3*$O$4*EXP(-(B44-$B$24)/$O$4)-EXP(-$O$3*(B44-$B$24)))</f>
        <v>0.18751657447698089</v>
      </c>
      <c r="P44" s="28">
        <f t="shared" si="2"/>
        <v>1.6138048494567713E-3</v>
      </c>
      <c r="R44" s="28"/>
      <c r="S44" s="28"/>
      <c r="T44" s="28"/>
      <c r="U44" s="28"/>
      <c r="V44" s="28"/>
      <c r="W44" s="28"/>
      <c r="X44" s="28"/>
      <c r="Y44" s="28"/>
      <c r="Z44" s="28"/>
      <c r="AA44" s="28"/>
      <c r="AB44" s="28"/>
      <c r="AC44" s="28"/>
      <c r="AD44" s="28"/>
      <c r="AE44" s="28"/>
      <c r="AF44" s="28"/>
      <c r="AH44" s="28"/>
      <c r="AI44" s="28"/>
      <c r="AJ44" s="28"/>
      <c r="AK44" s="28"/>
      <c r="AL44" s="28"/>
      <c r="AM44" s="28"/>
      <c r="AN44" s="28"/>
      <c r="AO44" s="28"/>
      <c r="AP44" s="28"/>
      <c r="AQ44" s="28"/>
      <c r="AR44" s="28"/>
      <c r="AS44" s="28"/>
      <c r="AT44" s="28"/>
      <c r="AU44" s="28"/>
      <c r="AV44" s="28"/>
      <c r="AX44" s="28"/>
      <c r="AY44" s="28"/>
      <c r="AZ44" s="28"/>
      <c r="BA44" s="28"/>
      <c r="BB44" s="28"/>
      <c r="BC44" s="28"/>
      <c r="BD44" s="28"/>
      <c r="BE44" s="28"/>
      <c r="BF44" s="28"/>
      <c r="BG44" s="28"/>
      <c r="BH44" s="28"/>
      <c r="BI44" s="28"/>
      <c r="BJ44" s="28"/>
      <c r="BK44" s="28"/>
      <c r="BL44" s="28"/>
      <c r="BN44" s="28"/>
      <c r="BO44" s="28"/>
      <c r="BP44" s="28"/>
      <c r="BQ44" s="28"/>
      <c r="BR44" s="28"/>
      <c r="BS44" s="28"/>
      <c r="BT44" s="28"/>
    </row>
    <row r="45" spans="1:80" s="15" customFormat="1" x14ac:dyDescent="0.25">
      <c r="B45" s="28"/>
      <c r="C45" s="28"/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28"/>
      <c r="P45" s="28"/>
      <c r="Q45" s="28"/>
      <c r="R45" s="28"/>
      <c r="S45" s="28"/>
      <c r="T45" s="28"/>
      <c r="U45" s="28"/>
      <c r="V45" s="28"/>
      <c r="W45" s="28"/>
      <c r="X45" s="28"/>
      <c r="Y45" s="28"/>
      <c r="Z45" s="28"/>
      <c r="AA45" s="28"/>
      <c r="AB45" s="28"/>
      <c r="AC45" s="28"/>
      <c r="AD45" s="28"/>
      <c r="AE45" s="28"/>
      <c r="AF45" s="28"/>
      <c r="AG45" s="28"/>
      <c r="AH45" s="28"/>
      <c r="AI45" s="28"/>
      <c r="AJ45" s="28"/>
      <c r="AK45" s="28"/>
      <c r="AL45" s="28"/>
      <c r="AM45" s="28"/>
      <c r="AN45" s="28"/>
      <c r="AO45" s="28"/>
      <c r="AP45" s="28"/>
      <c r="AQ45" s="28"/>
      <c r="AR45" s="28"/>
      <c r="AS45" s="28"/>
      <c r="AT45" s="28"/>
      <c r="AU45" s="28"/>
      <c r="AV45" s="28"/>
      <c r="AW45" s="28"/>
      <c r="AX45" s="28"/>
      <c r="AY45" s="28"/>
      <c r="AZ45" s="28"/>
      <c r="BA45" s="28"/>
      <c r="BB45" s="28"/>
      <c r="BC45" s="28"/>
      <c r="BD45" s="28"/>
      <c r="BE45" s="28"/>
      <c r="BF45" s="28"/>
      <c r="BG45" s="28"/>
      <c r="BH45" s="28"/>
      <c r="BI45" s="28"/>
      <c r="BJ45" s="28"/>
      <c r="BK45" s="28"/>
      <c r="BL45" s="28"/>
      <c r="BM45" s="28"/>
      <c r="BN45" s="28"/>
      <c r="BO45" s="28"/>
      <c r="BP45" s="28"/>
      <c r="BQ45" s="28"/>
      <c r="BR45" s="28"/>
      <c r="BS45" s="28"/>
      <c r="BT45" s="28"/>
      <c r="BU45" s="28"/>
      <c r="BV45" s="28"/>
    </row>
    <row r="46" spans="1:80" s="15" customFormat="1" ht="33.75" x14ac:dyDescent="0.5">
      <c r="B46" s="125" t="s">
        <v>36</v>
      </c>
      <c r="C46" s="125"/>
      <c r="D46" s="125"/>
      <c r="E46" s="125"/>
      <c r="F46" s="125"/>
      <c r="G46" s="125"/>
      <c r="H46" s="125"/>
      <c r="I46" s="125"/>
      <c r="J46" s="125"/>
      <c r="K46" s="125"/>
      <c r="L46" s="125"/>
      <c r="M46" s="125"/>
      <c r="N46" s="125"/>
      <c r="O46" s="125"/>
      <c r="P46" s="125"/>
      <c r="Q46" s="125"/>
      <c r="R46" s="125"/>
      <c r="S46" s="125"/>
      <c r="T46" s="125"/>
      <c r="U46" s="125"/>
      <c r="V46" s="125"/>
      <c r="W46" s="125"/>
      <c r="X46" s="125"/>
      <c r="Y46" s="125"/>
      <c r="Z46" s="125"/>
      <c r="AA46" s="125"/>
      <c r="AB46" s="125"/>
      <c r="AC46" s="125"/>
      <c r="AD46" s="125"/>
      <c r="AE46" s="125"/>
      <c r="AF46" s="125"/>
      <c r="AG46" s="125"/>
      <c r="AH46" s="125"/>
      <c r="AI46" s="125"/>
      <c r="AJ46" s="125"/>
      <c r="AK46" s="125"/>
      <c r="AL46" s="125"/>
      <c r="AM46" s="125"/>
      <c r="AN46" s="125"/>
      <c r="AO46" s="125"/>
      <c r="AP46" s="125"/>
      <c r="AQ46" s="125"/>
      <c r="AR46" s="125"/>
      <c r="AS46" s="125"/>
      <c r="AT46" s="125"/>
      <c r="AU46" s="125"/>
      <c r="AV46" s="125"/>
      <c r="AW46" s="125"/>
      <c r="AX46" s="125"/>
      <c r="AY46" s="125"/>
      <c r="AZ46" s="125"/>
      <c r="BA46" s="125"/>
      <c r="BB46" s="125"/>
      <c r="BC46" s="125"/>
      <c r="BD46" s="125"/>
      <c r="BE46" s="125"/>
      <c r="BF46" s="125"/>
      <c r="BG46" s="125"/>
      <c r="BH46" s="125"/>
      <c r="BI46" s="125"/>
      <c r="BJ46" s="125"/>
      <c r="BK46" s="125"/>
      <c r="BL46" s="125"/>
      <c r="BM46" s="125"/>
      <c r="BN46" s="125"/>
      <c r="BO46" s="125"/>
      <c r="BP46" s="125"/>
      <c r="BQ46" s="125"/>
      <c r="BR46" s="125"/>
      <c r="BS46" s="125"/>
      <c r="BT46" s="125"/>
    </row>
    <row r="47" spans="1:80" ht="28.5" x14ac:dyDescent="0.45">
      <c r="B47" s="126" t="s">
        <v>82</v>
      </c>
      <c r="C47" s="127"/>
      <c r="D47" s="127"/>
      <c r="E47" s="127"/>
      <c r="F47" s="127"/>
      <c r="G47" s="127"/>
      <c r="H47" s="128"/>
      <c r="I47" s="105"/>
      <c r="J47" s="105"/>
      <c r="K47" s="105"/>
      <c r="L47" s="105"/>
      <c r="M47" s="105"/>
      <c r="N47" s="105"/>
      <c r="O47" s="105"/>
      <c r="P47" s="105"/>
      <c r="R47" s="126" t="s">
        <v>81</v>
      </c>
      <c r="S47" s="127"/>
      <c r="T47" s="127"/>
      <c r="U47" s="127"/>
      <c r="V47" s="127"/>
      <c r="W47" s="127"/>
      <c r="X47" s="128"/>
      <c r="Y47" s="105"/>
      <c r="Z47" s="105"/>
      <c r="AA47" s="105"/>
      <c r="AB47" s="105"/>
      <c r="AC47" s="105"/>
      <c r="AD47" s="105"/>
      <c r="AE47" s="105"/>
      <c r="AF47" s="105"/>
      <c r="AH47" s="126" t="s">
        <v>80</v>
      </c>
      <c r="AI47" s="127"/>
      <c r="AJ47" s="127"/>
      <c r="AK47" s="127"/>
      <c r="AL47" s="127"/>
      <c r="AM47" s="127"/>
      <c r="AN47" s="128"/>
      <c r="AO47" s="105"/>
      <c r="AP47" s="105"/>
      <c r="AQ47" s="105"/>
      <c r="AR47" s="105"/>
      <c r="AS47" s="105"/>
      <c r="AT47" s="105"/>
      <c r="AU47" s="105"/>
      <c r="AV47" s="105"/>
      <c r="AX47" s="126" t="s">
        <v>79</v>
      </c>
      <c r="AY47" s="127"/>
      <c r="AZ47" s="127"/>
      <c r="BA47" s="127"/>
      <c r="BB47" s="127"/>
      <c r="BC47" s="127"/>
      <c r="BD47" s="128"/>
      <c r="BE47" s="105"/>
      <c r="BF47" s="105"/>
      <c r="BG47" s="105"/>
      <c r="BH47" s="105"/>
      <c r="BI47" s="105"/>
      <c r="BJ47" s="105"/>
      <c r="BK47" s="105"/>
      <c r="BL47" s="105"/>
      <c r="BN47" s="126" t="s">
        <v>78</v>
      </c>
      <c r="BO47" s="127"/>
      <c r="BP47" s="127"/>
      <c r="BQ47" s="127"/>
      <c r="BR47" s="127"/>
      <c r="BS47" s="127"/>
      <c r="BT47" s="128"/>
    </row>
    <row r="48" spans="1:80" ht="21" x14ac:dyDescent="0.35">
      <c r="B48" s="10" t="s">
        <v>0</v>
      </c>
      <c r="C48" s="2"/>
      <c r="D48" s="10">
        <f>D2</f>
        <v>0.2</v>
      </c>
      <c r="E48" s="10" t="s">
        <v>1</v>
      </c>
      <c r="F48" s="11" t="s">
        <v>3</v>
      </c>
      <c r="G48" s="10">
        <f>SLOPE(H53:H66,B53:B66)</f>
        <v>7.4603552888677746E-2</v>
      </c>
      <c r="H48" s="10" t="s">
        <v>30</v>
      </c>
      <c r="I48" s="101"/>
      <c r="J48" s="101"/>
      <c r="K48" s="101"/>
      <c r="L48" s="101"/>
      <c r="M48" s="101"/>
      <c r="N48" s="101"/>
      <c r="O48" s="101"/>
      <c r="P48" s="101"/>
      <c r="R48" s="10" t="s">
        <v>0</v>
      </c>
      <c r="S48" s="2"/>
      <c r="T48" s="10">
        <f>D48</f>
        <v>0.2</v>
      </c>
      <c r="U48" s="10" t="s">
        <v>1</v>
      </c>
      <c r="V48" s="11" t="s">
        <v>3</v>
      </c>
      <c r="W48" s="10">
        <f>SLOPE(X53:X63,R53:R63)</f>
        <v>0.10670144666277889</v>
      </c>
      <c r="X48" s="10" t="s">
        <v>30</v>
      </c>
      <c r="Y48" s="101"/>
      <c r="Z48" s="101"/>
      <c r="AA48" s="101"/>
      <c r="AB48" s="101"/>
      <c r="AC48" s="101"/>
      <c r="AD48" s="101"/>
      <c r="AE48" s="101"/>
      <c r="AF48" s="101"/>
      <c r="AH48" s="10" t="s">
        <v>0</v>
      </c>
      <c r="AI48" s="2"/>
      <c r="AJ48" s="10">
        <f>D48</f>
        <v>0.2</v>
      </c>
      <c r="AK48" s="10" t="s">
        <v>1</v>
      </c>
      <c r="AL48" s="11" t="s">
        <v>3</v>
      </c>
      <c r="AM48" s="10">
        <f>SLOPE(AN56:AN63,AH56:AH63)</f>
        <v>0.16188093115160429</v>
      </c>
      <c r="AN48" s="10" t="s">
        <v>30</v>
      </c>
      <c r="AO48" s="101"/>
      <c r="AP48" s="101"/>
      <c r="AQ48" s="101"/>
      <c r="AR48" s="101"/>
      <c r="AS48" s="101"/>
      <c r="AT48" s="101"/>
      <c r="AU48" s="101"/>
      <c r="AV48" s="101"/>
      <c r="AX48" s="10" t="s">
        <v>0</v>
      </c>
      <c r="AY48" s="2"/>
      <c r="AZ48" s="10">
        <f>D48</f>
        <v>0.2</v>
      </c>
      <c r="BA48" s="10" t="s">
        <v>1</v>
      </c>
      <c r="BB48" s="11" t="s">
        <v>3</v>
      </c>
      <c r="BC48" s="10">
        <f>SLOPE(BD53:BD63,AX53:AX63)</f>
        <v>0.14557143130974354</v>
      </c>
      <c r="BD48" s="10" t="s">
        <v>30</v>
      </c>
      <c r="BE48" s="101"/>
      <c r="BF48" s="101"/>
      <c r="BG48" s="101"/>
      <c r="BH48" s="101"/>
      <c r="BI48" s="101"/>
      <c r="BJ48" s="101"/>
      <c r="BK48" s="101"/>
      <c r="BL48" s="101"/>
      <c r="BN48" s="10" t="s">
        <v>0</v>
      </c>
      <c r="BO48" s="2"/>
      <c r="BP48" s="10">
        <f>D48</f>
        <v>0.2</v>
      </c>
      <c r="BQ48" s="10" t="s">
        <v>1</v>
      </c>
      <c r="BR48" s="11" t="s">
        <v>3</v>
      </c>
      <c r="BS48" s="10">
        <f>SLOPE(BT53:BT63,BN53:BN63)</f>
        <v>0.14915138237741316</v>
      </c>
      <c r="BT48" s="10" t="s">
        <v>30</v>
      </c>
    </row>
    <row r="49" spans="2:72" ht="21" x14ac:dyDescent="0.35">
      <c r="B49" s="10" t="s">
        <v>4</v>
      </c>
      <c r="C49" s="2"/>
      <c r="D49" s="12">
        <v>100</v>
      </c>
      <c r="E49" s="10" t="s">
        <v>5</v>
      </c>
      <c r="F49" s="11" t="s">
        <v>3</v>
      </c>
      <c r="G49" s="13">
        <f>G48*60</f>
        <v>4.4762131733206649</v>
      </c>
      <c r="H49" s="10" t="s">
        <v>31</v>
      </c>
      <c r="I49" s="101"/>
      <c r="J49" s="101"/>
      <c r="K49" s="101"/>
      <c r="L49" s="101"/>
      <c r="M49" s="101"/>
      <c r="N49" s="101"/>
      <c r="O49" s="101"/>
      <c r="P49" s="101"/>
      <c r="R49" s="10" t="s">
        <v>4</v>
      </c>
      <c r="S49" s="2"/>
      <c r="T49" s="12">
        <v>200</v>
      </c>
      <c r="U49" s="10" t="s">
        <v>5</v>
      </c>
      <c r="V49" s="11" t="s">
        <v>3</v>
      </c>
      <c r="W49" s="13">
        <f>W48*60</f>
        <v>6.4020867997667334</v>
      </c>
      <c r="X49" s="10" t="s">
        <v>31</v>
      </c>
      <c r="Y49" s="101"/>
      <c r="Z49" s="101"/>
      <c r="AA49" s="101"/>
      <c r="AB49" s="101"/>
      <c r="AC49" s="101"/>
      <c r="AD49" s="101"/>
      <c r="AE49" s="101"/>
      <c r="AF49" s="101"/>
      <c r="AH49" s="10" t="s">
        <v>4</v>
      </c>
      <c r="AI49" s="2"/>
      <c r="AJ49" s="12">
        <v>300</v>
      </c>
      <c r="AK49" s="10" t="s">
        <v>5</v>
      </c>
      <c r="AL49" s="11" t="s">
        <v>3</v>
      </c>
      <c r="AM49" s="13">
        <f>AM48*60</f>
        <v>9.7128558690962574</v>
      </c>
      <c r="AN49" s="10" t="s">
        <v>31</v>
      </c>
      <c r="AO49" s="101"/>
      <c r="AP49" s="101"/>
      <c r="AQ49" s="101"/>
      <c r="AR49" s="101"/>
      <c r="AS49" s="101"/>
      <c r="AT49" s="101"/>
      <c r="AU49" s="101"/>
      <c r="AV49" s="101"/>
      <c r="AX49" s="10" t="s">
        <v>4</v>
      </c>
      <c r="AY49" s="2"/>
      <c r="AZ49" s="12">
        <v>400</v>
      </c>
      <c r="BA49" s="10" t="s">
        <v>5</v>
      </c>
      <c r="BB49" s="11" t="s">
        <v>3</v>
      </c>
      <c r="BC49" s="13">
        <f>BC48*60</f>
        <v>8.7342858785846129</v>
      </c>
      <c r="BD49" s="10" t="s">
        <v>31</v>
      </c>
      <c r="BE49" s="101"/>
      <c r="BF49" s="101"/>
      <c r="BG49" s="101"/>
      <c r="BH49" s="101"/>
      <c r="BI49" s="101"/>
      <c r="BJ49" s="101"/>
      <c r="BK49" s="101"/>
      <c r="BL49" s="101"/>
      <c r="BN49" s="10" t="s">
        <v>4</v>
      </c>
      <c r="BO49" s="2"/>
      <c r="BP49" s="12">
        <v>500</v>
      </c>
      <c r="BQ49" s="10" t="s">
        <v>5</v>
      </c>
      <c r="BR49" s="11" t="s">
        <v>3</v>
      </c>
      <c r="BS49" s="13">
        <f>BS48*60</f>
        <v>8.9490829426447895</v>
      </c>
      <c r="BT49" s="10" t="s">
        <v>31</v>
      </c>
    </row>
    <row r="50" spans="2:72" ht="15" customHeight="1" x14ac:dyDescent="0.35">
      <c r="B50" s="18"/>
      <c r="C50" s="3"/>
      <c r="D50" s="18"/>
      <c r="E50" s="18"/>
      <c r="F50" s="19"/>
      <c r="G50" s="18"/>
      <c r="H50" s="7" t="s">
        <v>2</v>
      </c>
      <c r="I50" s="103"/>
      <c r="J50" s="103"/>
      <c r="K50" s="103"/>
      <c r="L50" s="103"/>
      <c r="M50" s="103"/>
      <c r="N50" s="103"/>
      <c r="O50" s="103"/>
      <c r="P50" s="103"/>
      <c r="R50" s="18"/>
      <c r="S50" s="3"/>
      <c r="T50" s="18"/>
      <c r="U50" s="18"/>
      <c r="V50" s="19"/>
      <c r="W50" s="18"/>
      <c r="X50" s="7" t="s">
        <v>2</v>
      </c>
      <c r="Y50" s="103"/>
      <c r="Z50" s="103"/>
      <c r="AA50" s="103"/>
      <c r="AB50" s="103"/>
      <c r="AC50" s="103"/>
      <c r="AD50" s="103"/>
      <c r="AE50" s="103"/>
      <c r="AF50" s="103"/>
      <c r="AH50" s="18"/>
      <c r="AI50" s="3"/>
      <c r="AJ50" s="18"/>
      <c r="AK50" s="18"/>
      <c r="AL50" s="19"/>
      <c r="AM50" s="18"/>
      <c r="AN50" s="7" t="s">
        <v>2</v>
      </c>
      <c r="AO50" s="103"/>
      <c r="AP50" s="103"/>
      <c r="AQ50" s="103"/>
      <c r="AR50" s="103"/>
      <c r="AS50" s="103"/>
      <c r="AT50" s="103"/>
      <c r="AU50" s="103"/>
      <c r="AV50" s="103"/>
      <c r="AX50" s="18"/>
      <c r="AY50" s="3"/>
      <c r="AZ50" s="18"/>
      <c r="BA50" s="18"/>
      <c r="BB50" s="19"/>
      <c r="BC50" s="18"/>
      <c r="BD50" s="7" t="s">
        <v>2</v>
      </c>
      <c r="BE50" s="103"/>
      <c r="BF50" s="103"/>
      <c r="BG50" s="103"/>
      <c r="BH50" s="103"/>
      <c r="BI50" s="103"/>
      <c r="BJ50" s="103"/>
      <c r="BK50" s="103"/>
      <c r="BL50" s="103"/>
      <c r="BN50" s="18"/>
      <c r="BO50" s="3"/>
      <c r="BP50" s="18"/>
      <c r="BQ50" s="18"/>
      <c r="BR50" s="19"/>
      <c r="BS50" s="18"/>
      <c r="BT50" s="7" t="s">
        <v>2</v>
      </c>
    </row>
    <row r="51" spans="2:72" x14ac:dyDescent="0.25">
      <c r="B51" s="2"/>
      <c r="C51" s="2"/>
      <c r="D51" s="2"/>
      <c r="E51" s="2"/>
      <c r="F51" s="2"/>
      <c r="G51" s="2"/>
      <c r="H51" s="2">
        <f>'Data &amp; ANOVA'!$S$7-F53</f>
        <v>0.22768876447773603</v>
      </c>
      <c r="I51" s="16"/>
      <c r="J51" s="16"/>
      <c r="K51" s="16"/>
      <c r="L51" s="16"/>
      <c r="M51" s="16"/>
      <c r="N51" s="16"/>
      <c r="O51" s="16"/>
      <c r="P51" s="16"/>
      <c r="R51" s="2"/>
      <c r="S51" s="2"/>
      <c r="T51" s="2"/>
      <c r="U51" s="2"/>
      <c r="V51" s="2"/>
      <c r="W51" s="2"/>
      <c r="X51" s="2">
        <f>'Data &amp; ANOVA'!$S$7-V53</f>
        <v>0.22768876447773603</v>
      </c>
      <c r="Y51" s="16"/>
      <c r="Z51" s="16"/>
      <c r="AA51" s="16"/>
      <c r="AB51" s="16"/>
      <c r="AC51" s="16"/>
      <c r="AD51" s="16"/>
      <c r="AE51" s="16"/>
      <c r="AF51" s="16"/>
      <c r="AH51" s="2"/>
      <c r="AI51" s="2"/>
      <c r="AJ51" s="2"/>
      <c r="AK51" s="2"/>
      <c r="AL51" s="2"/>
      <c r="AM51" s="2"/>
      <c r="AN51" s="2">
        <f>'Data &amp; ANOVA'!$S$7-AL53</f>
        <v>0.22723338694878056</v>
      </c>
      <c r="AO51" s="16"/>
      <c r="AP51" s="16"/>
      <c r="AQ51" s="16"/>
      <c r="AR51" s="16"/>
      <c r="AS51" s="16"/>
      <c r="AT51" s="16"/>
      <c r="AU51" s="16"/>
      <c r="AV51" s="16"/>
      <c r="AX51" s="2"/>
      <c r="AY51" s="2"/>
      <c r="AZ51" s="2"/>
      <c r="BA51" s="2"/>
      <c r="BB51" s="2"/>
      <c r="BC51" s="2"/>
      <c r="BD51" s="2">
        <f>'Data &amp; ANOVA'!$S$7-BB53</f>
        <v>0.22768876447773603</v>
      </c>
      <c r="BE51" s="16"/>
      <c r="BF51" s="16"/>
      <c r="BG51" s="16"/>
      <c r="BH51" s="16"/>
      <c r="BI51" s="16"/>
      <c r="BJ51" s="16"/>
      <c r="BK51" s="16"/>
      <c r="BL51" s="16"/>
      <c r="BN51" s="2"/>
      <c r="BO51" s="2"/>
      <c r="BP51" s="2"/>
      <c r="BQ51" s="2"/>
      <c r="BR51" s="2"/>
      <c r="BS51" s="2"/>
      <c r="BT51" s="2">
        <f>'Data &amp; ANOVA'!$S$7-BR53</f>
        <v>0.22768876447773603</v>
      </c>
    </row>
    <row r="52" spans="2:72" x14ac:dyDescent="0.25">
      <c r="B52" s="6" t="s">
        <v>21</v>
      </c>
      <c r="C52" s="6"/>
      <c r="D52" s="2"/>
      <c r="E52" s="7" t="s">
        <v>35</v>
      </c>
      <c r="F52" s="7" t="s">
        <v>6</v>
      </c>
      <c r="G52" s="7" t="s">
        <v>7</v>
      </c>
      <c r="H52" s="7" t="s">
        <v>8</v>
      </c>
      <c r="I52" s="103"/>
      <c r="J52" s="103"/>
      <c r="K52" s="103"/>
      <c r="L52" s="103"/>
      <c r="M52" s="103"/>
      <c r="N52" s="103"/>
      <c r="O52" s="103"/>
      <c r="P52" s="103"/>
      <c r="R52" s="6" t="s">
        <v>21</v>
      </c>
      <c r="S52" s="6"/>
      <c r="T52" s="2"/>
      <c r="U52" s="7" t="s">
        <v>35</v>
      </c>
      <c r="V52" s="7" t="s">
        <v>6</v>
      </c>
      <c r="W52" s="7" t="s">
        <v>7</v>
      </c>
      <c r="X52" s="7" t="s">
        <v>8</v>
      </c>
      <c r="Y52" s="103"/>
      <c r="Z52" s="103"/>
      <c r="AA52" s="103"/>
      <c r="AB52" s="103"/>
      <c r="AC52" s="103"/>
      <c r="AD52" s="103"/>
      <c r="AE52" s="103"/>
      <c r="AF52" s="103"/>
      <c r="AH52" s="6" t="s">
        <v>21</v>
      </c>
      <c r="AI52" s="6"/>
      <c r="AJ52" s="2"/>
      <c r="AK52" s="7" t="s">
        <v>35</v>
      </c>
      <c r="AL52" s="7" t="s">
        <v>6</v>
      </c>
      <c r="AM52" s="7" t="s">
        <v>7</v>
      </c>
      <c r="AN52" s="7" t="s">
        <v>8</v>
      </c>
      <c r="AO52" s="103"/>
      <c r="AP52" s="103"/>
      <c r="AQ52" s="103"/>
      <c r="AR52" s="103"/>
      <c r="AS52" s="103"/>
      <c r="AT52" s="103"/>
      <c r="AU52" s="103"/>
      <c r="AV52" s="103"/>
      <c r="AX52" s="6" t="s">
        <v>21</v>
      </c>
      <c r="AY52" s="6"/>
      <c r="AZ52" s="2"/>
      <c r="BA52" s="7" t="s">
        <v>35</v>
      </c>
      <c r="BB52" s="7" t="s">
        <v>6</v>
      </c>
      <c r="BC52" s="7" t="s">
        <v>7</v>
      </c>
      <c r="BD52" s="7" t="s">
        <v>8</v>
      </c>
      <c r="BE52" s="103"/>
      <c r="BF52" s="103"/>
      <c r="BG52" s="103"/>
      <c r="BH52" s="103"/>
      <c r="BI52" s="103"/>
      <c r="BJ52" s="103"/>
      <c r="BK52" s="103"/>
      <c r="BL52" s="103"/>
      <c r="BN52" s="6" t="s">
        <v>21</v>
      </c>
      <c r="BO52" s="6"/>
      <c r="BP52" s="2"/>
      <c r="BQ52" s="7" t="s">
        <v>35</v>
      </c>
      <c r="BR52" s="7" t="s">
        <v>6</v>
      </c>
      <c r="BS52" s="7" t="s">
        <v>7</v>
      </c>
      <c r="BT52" s="7" t="s">
        <v>8</v>
      </c>
    </row>
    <row r="53" spans="2:72" x14ac:dyDescent="0.25">
      <c r="B53" s="2">
        <f>A24*'Data &amp; ANOVA'!$V$36</f>
        <v>0</v>
      </c>
      <c r="C53" s="2"/>
      <c r="D53" s="2"/>
      <c r="E53" s="2">
        <f t="shared" ref="E53:E73" si="16">C24</f>
        <v>0</v>
      </c>
      <c r="F53" s="2">
        <f>(E53/100)*'Data &amp; ANOVA'!$S$7</f>
        <v>0</v>
      </c>
      <c r="G53" s="2">
        <f>'Data &amp; ANOVA'!$S$7-F53</f>
        <v>0.22768876447773603</v>
      </c>
      <c r="H53" s="2">
        <f t="shared" ref="H53:H73" si="17">LN($H$51/G53)</f>
        <v>0</v>
      </c>
      <c r="I53" s="16"/>
      <c r="J53" s="16"/>
      <c r="K53" s="16"/>
      <c r="L53" s="16"/>
      <c r="M53" s="16"/>
      <c r="N53" s="16"/>
      <c r="O53" s="16"/>
      <c r="P53" s="16"/>
      <c r="R53" s="2">
        <f>A24*'Data &amp; ANOVA'!$V$37</f>
        <v>0</v>
      </c>
      <c r="S53" s="2"/>
      <c r="T53" s="2"/>
      <c r="U53" s="2">
        <f t="shared" ref="U53:U68" si="18">S24</f>
        <v>0</v>
      </c>
      <c r="V53" s="2">
        <f>(U53/100)*'Data &amp; ANOVA'!$S$7</f>
        <v>0</v>
      </c>
      <c r="W53" s="2">
        <f>'Data &amp; ANOVA'!$S$7-V53</f>
        <v>0.22768876447773603</v>
      </c>
      <c r="X53" s="2">
        <f>LN($X$51/W53)</f>
        <v>0</v>
      </c>
      <c r="Y53" s="16"/>
      <c r="Z53" s="16"/>
      <c r="AA53" s="16"/>
      <c r="AB53" s="16"/>
      <c r="AC53" s="16"/>
      <c r="AD53" s="16"/>
      <c r="AE53" s="16"/>
      <c r="AF53" s="16"/>
      <c r="AH53" s="2">
        <f>A24*'Data &amp; ANOVA'!$V$38</f>
        <v>0</v>
      </c>
      <c r="AI53" s="2"/>
      <c r="AJ53" s="2"/>
      <c r="AK53" s="2">
        <f t="shared" ref="AK53:AK68" si="19">AI24</f>
        <v>0.2</v>
      </c>
      <c r="AL53" s="2">
        <f>(AK53/100)*'Data &amp; ANOVA'!$S$7</f>
        <v>4.5537752895547206E-4</v>
      </c>
      <c r="AM53" s="2">
        <f>'Data &amp; ANOVA'!$S$7-AL53</f>
        <v>0.22723338694878056</v>
      </c>
      <c r="AN53" s="2">
        <f>LN($AN$51/AM53)</f>
        <v>0</v>
      </c>
      <c r="AO53" s="16"/>
      <c r="AP53" s="16"/>
      <c r="AQ53" s="16"/>
      <c r="AR53" s="16"/>
      <c r="AS53" s="16"/>
      <c r="AT53" s="16"/>
      <c r="AU53" s="16"/>
      <c r="AV53" s="16"/>
      <c r="AX53" s="2">
        <f t="shared" ref="AX53:AX67" si="20">AX24</f>
        <v>0</v>
      </c>
      <c r="AY53" s="2"/>
      <c r="AZ53" s="2"/>
      <c r="BA53" s="2">
        <f t="shared" ref="BA53:BA67" si="21">AY24</f>
        <v>0</v>
      </c>
      <c r="BB53" s="2">
        <f>(BA53/100)*'Data &amp; ANOVA'!$S$7</f>
        <v>0</v>
      </c>
      <c r="BC53" s="2">
        <f>'Data &amp; ANOVA'!$S$7-BB53</f>
        <v>0.22768876447773603</v>
      </c>
      <c r="BD53" s="2">
        <f>LN($BD$51/BC53)</f>
        <v>0</v>
      </c>
      <c r="BE53" s="16"/>
      <c r="BF53" s="16"/>
      <c r="BG53" s="16"/>
      <c r="BH53" s="16"/>
      <c r="BI53" s="16"/>
      <c r="BJ53" s="16"/>
      <c r="BK53" s="16"/>
      <c r="BL53" s="16"/>
      <c r="BN53" s="2">
        <f t="shared" ref="BN53:BN67" si="22">BN24</f>
        <v>0</v>
      </c>
      <c r="BO53" s="2"/>
      <c r="BP53" s="2"/>
      <c r="BQ53" s="2">
        <f t="shared" ref="BQ53:BQ67" si="23">BO24</f>
        <v>0</v>
      </c>
      <c r="BR53" s="2">
        <f>(BQ53/100)*'Data &amp; ANOVA'!$S$7</f>
        <v>0</v>
      </c>
      <c r="BS53" s="2">
        <f>'Data &amp; ANOVA'!$S$7-BR53</f>
        <v>0.22768876447773603</v>
      </c>
      <c r="BT53" s="2">
        <f>LN($BT$51/BS53)</f>
        <v>0</v>
      </c>
    </row>
    <row r="54" spans="2:72" x14ac:dyDescent="0.25">
      <c r="B54" s="2">
        <f>A25*'Data &amp; ANOVA'!$V$36</f>
        <v>1.0058333337656222</v>
      </c>
      <c r="C54" s="2"/>
      <c r="D54" s="2"/>
      <c r="E54" s="2">
        <f t="shared" si="16"/>
        <v>0.3</v>
      </c>
      <c r="F54" s="2">
        <f>(E54/100)*'Data &amp; ANOVA'!$S$7</f>
        <v>6.8306629343320815E-4</v>
      </c>
      <c r="G54" s="2">
        <f>'Data &amp; ANOVA'!$S$7-F54</f>
        <v>0.22700569818430283</v>
      </c>
      <c r="H54" s="2">
        <f t="shared" si="17"/>
        <v>3.0045090202987222E-3</v>
      </c>
      <c r="I54" s="16"/>
      <c r="J54" s="16"/>
      <c r="K54" s="16"/>
      <c r="L54" s="16"/>
      <c r="M54" s="16"/>
      <c r="N54" s="16"/>
      <c r="O54" s="16"/>
      <c r="P54" s="16"/>
      <c r="R54" s="2">
        <f>A25*'Data &amp; ANOVA'!$V$37</f>
        <v>1.00777777726762</v>
      </c>
      <c r="S54" s="2"/>
      <c r="T54" s="2"/>
      <c r="U54" s="2">
        <f t="shared" si="18"/>
        <v>0.3</v>
      </c>
      <c r="V54" s="2">
        <f>(U54/100)*'Data &amp; ANOVA'!$S$7</f>
        <v>6.8306629343320815E-4</v>
      </c>
      <c r="W54" s="2">
        <f>'Data &amp; ANOVA'!$S$7-V54</f>
        <v>0.22700569818430283</v>
      </c>
      <c r="X54" s="2">
        <f t="shared" ref="X54:X68" si="24">LN($X$51/W54)</f>
        <v>3.0045090202987222E-3</v>
      </c>
      <c r="Y54" s="16"/>
      <c r="Z54" s="16"/>
      <c r="AA54" s="16"/>
      <c r="AB54" s="16"/>
      <c r="AC54" s="16"/>
      <c r="AD54" s="16"/>
      <c r="AE54" s="16"/>
      <c r="AF54" s="16"/>
      <c r="AH54" s="2">
        <f>A25*'Data &amp; ANOVA'!$V$38</f>
        <v>0.99999999976716936</v>
      </c>
      <c r="AI54" s="2"/>
      <c r="AJ54" s="2"/>
      <c r="AK54" s="2">
        <f t="shared" si="19"/>
        <v>2</v>
      </c>
      <c r="AL54" s="2">
        <f>(AK54/100)*'Data &amp; ANOVA'!$S$7</f>
        <v>4.5537752895547208E-3</v>
      </c>
      <c r="AM54" s="2">
        <f>'Data &amp; ANOVA'!$S$7-AL54</f>
        <v>0.22313498918818131</v>
      </c>
      <c r="AN54" s="2">
        <f t="shared" ref="AN54:AN68" si="25">LN($AN$51/AM54)</f>
        <v>1.820070464684637E-2</v>
      </c>
      <c r="AO54" s="16"/>
      <c r="AP54" s="16"/>
      <c r="AQ54" s="16"/>
      <c r="AR54" s="16"/>
      <c r="AS54" s="16"/>
      <c r="AT54" s="16"/>
      <c r="AU54" s="16"/>
      <c r="AV54" s="16"/>
      <c r="AX54" s="2">
        <f t="shared" si="20"/>
        <v>1</v>
      </c>
      <c r="AY54" s="2"/>
      <c r="AZ54" s="2"/>
      <c r="BA54" s="2">
        <f t="shared" si="21"/>
        <v>0.2</v>
      </c>
      <c r="BB54" s="2">
        <f>(BA54/100)*'Data &amp; ANOVA'!$S$7</f>
        <v>4.5537752895547206E-4</v>
      </c>
      <c r="BC54" s="2">
        <f>'Data &amp; ANOVA'!$S$7-BB54</f>
        <v>0.22723338694878056</v>
      </c>
      <c r="BD54" s="2">
        <f t="shared" ref="BD54:BD67" si="26">LN($BD$51/BC54)</f>
        <v>2.0020026706729687E-3</v>
      </c>
      <c r="BE54" s="16"/>
      <c r="BF54" s="16"/>
      <c r="BG54" s="16"/>
      <c r="BH54" s="16"/>
      <c r="BI54" s="16"/>
      <c r="BJ54" s="16"/>
      <c r="BK54" s="16"/>
      <c r="BL54" s="16"/>
      <c r="BN54" s="2">
        <f t="shared" si="22"/>
        <v>1</v>
      </c>
      <c r="BO54" s="2"/>
      <c r="BP54" s="2"/>
      <c r="BQ54" s="2">
        <f t="shared" si="23"/>
        <v>0.2</v>
      </c>
      <c r="BR54" s="2">
        <f>(BQ54/100)*'Data &amp; ANOVA'!$S$7</f>
        <v>4.5537752895547206E-4</v>
      </c>
      <c r="BS54" s="2">
        <f>'Data &amp; ANOVA'!$S$7-BR54</f>
        <v>0.22723338694878056</v>
      </c>
      <c r="BT54" s="2">
        <f t="shared" ref="BT54:BT67" si="27">LN($BT$51/BS54)</f>
        <v>2.0020026706729687E-3</v>
      </c>
    </row>
    <row r="55" spans="2:72" s="24" customFormat="1" x14ac:dyDescent="0.25">
      <c r="B55" s="3">
        <f>A26*'Data &amp; ANOVA'!$V$36</f>
        <v>2.0116666675312445</v>
      </c>
      <c r="C55" s="3"/>
      <c r="D55" s="3"/>
      <c r="E55" s="3">
        <f t="shared" si="16"/>
        <v>0.6</v>
      </c>
      <c r="F55" s="3">
        <f>(E55/100)*'Data &amp; ANOVA'!$S$7</f>
        <v>1.3661325868664163E-3</v>
      </c>
      <c r="G55" s="3">
        <f>'Data &amp; ANOVA'!$S$7-F55</f>
        <v>0.22632263189086962</v>
      </c>
      <c r="H55" s="3">
        <f t="shared" si="17"/>
        <v>6.0180723255629448E-3</v>
      </c>
      <c r="I55" s="17"/>
      <c r="J55" s="17"/>
      <c r="K55" s="17"/>
      <c r="L55" s="17"/>
      <c r="M55" s="17"/>
      <c r="N55" s="17"/>
      <c r="O55" s="17"/>
      <c r="P55" s="17"/>
      <c r="R55" s="3">
        <f>A26*'Data &amp; ANOVA'!$V$37</f>
        <v>2.0155555545352399</v>
      </c>
      <c r="S55" s="3"/>
      <c r="T55" s="3"/>
      <c r="U55" s="3">
        <f t="shared" si="18"/>
        <v>2.4</v>
      </c>
      <c r="V55" s="3">
        <f>(U55/100)*'Data &amp; ANOVA'!$S$7</f>
        <v>5.4645303474656652E-3</v>
      </c>
      <c r="W55" s="3">
        <f>'Data &amp; ANOVA'!$S$7-V55</f>
        <v>0.22222423413027037</v>
      </c>
      <c r="X55" s="3">
        <f t="shared" si="24"/>
        <v>2.4292692569044483E-2</v>
      </c>
      <c r="Y55" s="17"/>
      <c r="Z55" s="17"/>
      <c r="AA55" s="17"/>
      <c r="AB55" s="17"/>
      <c r="AC55" s="17"/>
      <c r="AD55" s="17"/>
      <c r="AE55" s="17"/>
      <c r="AF55" s="17"/>
      <c r="AH55" s="3">
        <f>A26*'Data &amp; ANOVA'!$V$38</f>
        <v>1.9999999995343387</v>
      </c>
      <c r="AI55" s="3"/>
      <c r="AJ55" s="3"/>
      <c r="AK55" s="3">
        <f t="shared" si="19"/>
        <v>6.6</v>
      </c>
      <c r="AL55" s="3">
        <f>(AK55/100)*'Data &amp; ANOVA'!$S$7</f>
        <v>1.5027458455530579E-2</v>
      </c>
      <c r="AM55" s="3">
        <f>'Data &amp; ANOVA'!$S$7-AL55</f>
        <v>0.21266130602220545</v>
      </c>
      <c r="AN55" s="3">
        <f t="shared" si="25"/>
        <v>6.6276838082621428E-2</v>
      </c>
      <c r="AO55" s="17"/>
      <c r="AP55" s="17"/>
      <c r="AQ55" s="17"/>
      <c r="AR55" s="17"/>
      <c r="AS55" s="17"/>
      <c r="AT55" s="17"/>
      <c r="AU55" s="17"/>
      <c r="AV55" s="17"/>
      <c r="AX55" s="3">
        <f t="shared" si="20"/>
        <v>2</v>
      </c>
      <c r="AY55" s="3"/>
      <c r="AZ55" s="3"/>
      <c r="BA55" s="3">
        <f t="shared" si="21"/>
        <v>3.3</v>
      </c>
      <c r="BB55" s="3">
        <f>(BA55/100)*'Data &amp; ANOVA'!$S$7</f>
        <v>7.5137292277652895E-3</v>
      </c>
      <c r="BC55" s="3">
        <f>'Data &amp; ANOVA'!$S$7-BB55</f>
        <v>0.22017503524997073</v>
      </c>
      <c r="BD55" s="3">
        <f t="shared" si="26"/>
        <v>3.3556783528842768E-2</v>
      </c>
      <c r="BE55" s="17"/>
      <c r="BF55" s="17"/>
      <c r="BG55" s="17"/>
      <c r="BH55" s="17"/>
      <c r="BI55" s="17"/>
      <c r="BJ55" s="17"/>
      <c r="BK55" s="17"/>
      <c r="BL55" s="17"/>
      <c r="BN55" s="3">
        <f t="shared" si="22"/>
        <v>2</v>
      </c>
      <c r="BO55" s="3"/>
      <c r="BP55" s="3"/>
      <c r="BQ55" s="3">
        <f t="shared" si="23"/>
        <v>3.8</v>
      </c>
      <c r="BR55" s="3">
        <f>(BQ55/100)*'Data &amp; ANOVA'!$S$7</f>
        <v>8.6521730501539686E-3</v>
      </c>
      <c r="BS55" s="3">
        <f>'Data &amp; ANOVA'!$S$7-BR55</f>
        <v>0.21903659142758206</v>
      </c>
      <c r="BT55" s="3">
        <f t="shared" si="27"/>
        <v>3.8740828316430616E-2</v>
      </c>
    </row>
    <row r="56" spans="2:72" s="24" customFormat="1" x14ac:dyDescent="0.25">
      <c r="B56" s="20">
        <f>A27*'Data &amp; ANOVA'!$V$36</f>
        <v>3.0175000012968667</v>
      </c>
      <c r="C56" s="20"/>
      <c r="D56" s="20"/>
      <c r="E56" s="20">
        <f t="shared" si="16"/>
        <v>2.4</v>
      </c>
      <c r="F56" s="20">
        <f>(E56/100)*'Data &amp; ANOVA'!$S$7</f>
        <v>5.4645303474656652E-3</v>
      </c>
      <c r="G56" s="20">
        <f>'Data &amp; ANOVA'!$S$7-F56</f>
        <v>0.22222423413027037</v>
      </c>
      <c r="H56" s="20">
        <f t="shared" si="17"/>
        <v>2.4292692569044483E-2</v>
      </c>
      <c r="I56" s="104"/>
      <c r="J56" s="104"/>
      <c r="K56" s="104"/>
      <c r="L56" s="104"/>
      <c r="M56" s="104"/>
      <c r="N56" s="104"/>
      <c r="O56" s="104"/>
      <c r="P56" s="104"/>
      <c r="Q56" s="23"/>
      <c r="R56" s="20">
        <f>A27*'Data &amp; ANOVA'!$V$37</f>
        <v>3.0233333318028599</v>
      </c>
      <c r="S56" s="20"/>
      <c r="T56" s="20"/>
      <c r="U56" s="20">
        <f t="shared" si="18"/>
        <v>7.2</v>
      </c>
      <c r="V56" s="20">
        <f>(U56/100)*'Data &amp; ANOVA'!$S$7</f>
        <v>1.6393591042396995E-2</v>
      </c>
      <c r="W56" s="20">
        <f>'Data &amp; ANOVA'!$S$7-V56</f>
        <v>0.21129517343533905</v>
      </c>
      <c r="X56" s="20">
        <f t="shared" si="24"/>
        <v>7.4723546195936366E-2</v>
      </c>
      <c r="Y56" s="104"/>
      <c r="Z56" s="104"/>
      <c r="AA56" s="104"/>
      <c r="AB56" s="104"/>
      <c r="AC56" s="104"/>
      <c r="AD56" s="104"/>
      <c r="AE56" s="104"/>
      <c r="AF56" s="104"/>
      <c r="AG56" s="23"/>
      <c r="AH56" s="20">
        <f>A27*'Data &amp; ANOVA'!$V$38</f>
        <v>2.9999999993015081</v>
      </c>
      <c r="AI56" s="20"/>
      <c r="AJ56" s="20"/>
      <c r="AK56" s="20">
        <f t="shared" si="19"/>
        <v>13.2</v>
      </c>
      <c r="AL56" s="20">
        <f>(AK56/100)*'Data &amp; ANOVA'!$S$7</f>
        <v>3.0054916911061158E-2</v>
      </c>
      <c r="AM56" s="20">
        <f>'Data &amp; ANOVA'!$S$7-AL56</f>
        <v>0.19763384756667488</v>
      </c>
      <c r="AN56" s="20">
        <f t="shared" si="25"/>
        <v>0.13956156165111377</v>
      </c>
      <c r="AO56" s="104"/>
      <c r="AP56" s="104"/>
      <c r="AQ56" s="104"/>
      <c r="AR56" s="104"/>
      <c r="AS56" s="104"/>
      <c r="AT56" s="104"/>
      <c r="AU56" s="104"/>
      <c r="AV56" s="104"/>
      <c r="AW56" s="23"/>
      <c r="AX56" s="20">
        <f t="shared" si="20"/>
        <v>3</v>
      </c>
      <c r="AY56" s="20"/>
      <c r="AZ56" s="20"/>
      <c r="BA56" s="20">
        <f t="shared" si="21"/>
        <v>10.199999999999999</v>
      </c>
      <c r="BB56" s="20">
        <f>(BA56/100)*'Data &amp; ANOVA'!$S$7</f>
        <v>2.3224253976729073E-2</v>
      </c>
      <c r="BC56" s="20">
        <f>'Data &amp; ANOVA'!$S$7-BB56</f>
        <v>0.20446451050100695</v>
      </c>
      <c r="BD56" s="20">
        <f t="shared" si="26"/>
        <v>0.10758521067993743</v>
      </c>
      <c r="BE56" s="104"/>
      <c r="BF56" s="104"/>
      <c r="BG56" s="104"/>
      <c r="BH56" s="104"/>
      <c r="BI56" s="104"/>
      <c r="BJ56" s="104"/>
      <c r="BK56" s="104"/>
      <c r="BL56" s="104"/>
      <c r="BM56" s="23"/>
      <c r="BN56" s="20">
        <f t="shared" si="22"/>
        <v>3</v>
      </c>
      <c r="BO56" s="20"/>
      <c r="BP56" s="20"/>
      <c r="BQ56" s="20">
        <f t="shared" si="23"/>
        <v>11.5</v>
      </c>
      <c r="BR56" s="20">
        <f>(BQ56/100)*'Data &amp; ANOVA'!$S$7</f>
        <v>2.6184207914939646E-2</v>
      </c>
      <c r="BS56" s="20">
        <f>'Data &amp; ANOVA'!$S$7-BR56</f>
        <v>0.20150455656279639</v>
      </c>
      <c r="BT56" s="20">
        <f t="shared" si="27"/>
        <v>0.12216763397420756</v>
      </c>
    </row>
    <row r="57" spans="2:72" s="24" customFormat="1" x14ac:dyDescent="0.25">
      <c r="B57" s="20">
        <f>A28*'Data &amp; ANOVA'!$V$36</f>
        <v>4.0233333350624889</v>
      </c>
      <c r="C57" s="20"/>
      <c r="D57" s="20"/>
      <c r="E57" s="20">
        <f t="shared" si="16"/>
        <v>5.7</v>
      </c>
      <c r="F57" s="20">
        <f>(E57/100)*'Data &amp; ANOVA'!$S$7</f>
        <v>1.2978259575230954E-2</v>
      </c>
      <c r="G57" s="20">
        <f>'Data &amp; ANOVA'!$S$7-F57</f>
        <v>0.21471050490250507</v>
      </c>
      <c r="H57" s="20">
        <f t="shared" si="17"/>
        <v>5.8688996348679578E-2</v>
      </c>
      <c r="I57" s="104"/>
      <c r="J57" s="104"/>
      <c r="K57" s="104"/>
      <c r="L57" s="104"/>
      <c r="M57" s="104"/>
      <c r="N57" s="104"/>
      <c r="O57" s="104"/>
      <c r="P57" s="104"/>
      <c r="Q57" s="23"/>
      <c r="R57" s="20">
        <f>A28*'Data &amp; ANOVA'!$V$37</f>
        <v>4.0311111090704799</v>
      </c>
      <c r="S57" s="20"/>
      <c r="T57" s="20"/>
      <c r="U57" s="20">
        <f t="shared" si="18"/>
        <v>13.6</v>
      </c>
      <c r="V57" s="20">
        <f>(U57/100)*'Data &amp; ANOVA'!$S$7</f>
        <v>3.0965671968972104E-2</v>
      </c>
      <c r="W57" s="20">
        <f>'Data &amp; ANOVA'!$S$7-V57</f>
        <v>0.19672309250876394</v>
      </c>
      <c r="X57" s="20">
        <f t="shared" si="24"/>
        <v>0.14618251017808145</v>
      </c>
      <c r="Y57" s="104"/>
      <c r="Z57" s="104"/>
      <c r="AA57" s="104"/>
      <c r="AB57" s="104"/>
      <c r="AC57" s="104"/>
      <c r="AD57" s="104"/>
      <c r="AE57" s="104"/>
      <c r="AF57" s="104"/>
      <c r="AG57" s="23"/>
      <c r="AH57" s="20">
        <f>A28*'Data &amp; ANOVA'!$V$38</f>
        <v>3.9999999990686774</v>
      </c>
      <c r="AI57" s="20"/>
      <c r="AJ57" s="20"/>
      <c r="AK57" s="20">
        <f t="shared" si="19"/>
        <v>21.4</v>
      </c>
      <c r="AL57" s="20">
        <f>(AK57/100)*'Data &amp; ANOVA'!$S$7</f>
        <v>4.8725395598235507E-2</v>
      </c>
      <c r="AM57" s="20">
        <f>'Data &amp; ANOVA'!$S$7-AL57</f>
        <v>0.17896336887950054</v>
      </c>
      <c r="AN57" s="20">
        <f t="shared" si="25"/>
        <v>0.23879648388225733</v>
      </c>
      <c r="AO57" s="104"/>
      <c r="AP57" s="104"/>
      <c r="AQ57" s="104"/>
      <c r="AR57" s="104"/>
      <c r="AS57" s="104"/>
      <c r="AT57" s="104"/>
      <c r="AU57" s="104"/>
      <c r="AV57" s="104"/>
      <c r="AW57" s="23"/>
      <c r="AX57" s="20">
        <f t="shared" si="20"/>
        <v>4</v>
      </c>
      <c r="AY57" s="20"/>
      <c r="AZ57" s="20"/>
      <c r="BA57" s="20">
        <f t="shared" si="21"/>
        <v>18.899999999999999</v>
      </c>
      <c r="BB57" s="20">
        <f>(BA57/100)*'Data &amp; ANOVA'!$S$7</f>
        <v>4.3033176486292103E-2</v>
      </c>
      <c r="BC57" s="20">
        <f>'Data &amp; ANOVA'!$S$7-BB57</f>
        <v>0.18465558799144394</v>
      </c>
      <c r="BD57" s="20">
        <f t="shared" si="26"/>
        <v>0.209487224866724</v>
      </c>
      <c r="BE57" s="104"/>
      <c r="BF57" s="104"/>
      <c r="BG57" s="104"/>
      <c r="BH57" s="104"/>
      <c r="BI57" s="104"/>
      <c r="BJ57" s="104"/>
      <c r="BK57" s="104"/>
      <c r="BL57" s="104"/>
      <c r="BM57" s="23"/>
      <c r="BN57" s="20">
        <f t="shared" si="22"/>
        <v>4</v>
      </c>
      <c r="BO57" s="20"/>
      <c r="BP57" s="20"/>
      <c r="BQ57" s="20">
        <f t="shared" si="23"/>
        <v>21.4</v>
      </c>
      <c r="BR57" s="20">
        <f>(BQ57/100)*'Data &amp; ANOVA'!$S$7</f>
        <v>4.8725395598235507E-2</v>
      </c>
      <c r="BS57" s="20">
        <f>'Data &amp; ANOVA'!$S$7-BR57</f>
        <v>0.17896336887950054</v>
      </c>
      <c r="BT57" s="20">
        <f t="shared" si="27"/>
        <v>0.24079848655293037</v>
      </c>
    </row>
    <row r="58" spans="2:72" s="24" customFormat="1" x14ac:dyDescent="0.25">
      <c r="B58" s="20">
        <f>A29*'Data &amp; ANOVA'!$V$36</f>
        <v>5.0291666688281111</v>
      </c>
      <c r="C58" s="20"/>
      <c r="D58" s="20"/>
      <c r="E58" s="20">
        <f t="shared" si="16"/>
        <v>10.3</v>
      </c>
      <c r="F58" s="20">
        <f>(E58/100)*'Data &amp; ANOVA'!$S$7</f>
        <v>2.3451942741206815E-2</v>
      </c>
      <c r="G58" s="20">
        <f>'Data &amp; ANOVA'!$S$7-F58</f>
        <v>0.20423682173652921</v>
      </c>
      <c r="H58" s="20">
        <f t="shared" si="17"/>
        <v>0.10869941692334092</v>
      </c>
      <c r="I58" s="104"/>
      <c r="J58" s="104"/>
      <c r="K58" s="104"/>
      <c r="L58" s="104"/>
      <c r="M58" s="104"/>
      <c r="N58" s="104"/>
      <c r="O58" s="104"/>
      <c r="P58" s="104"/>
      <c r="Q58" s="23"/>
      <c r="R58" s="20">
        <f>A29*'Data &amp; ANOVA'!$V$37</f>
        <v>5.0388888863380998</v>
      </c>
      <c r="S58" s="20"/>
      <c r="T58" s="20"/>
      <c r="U58" s="20">
        <f t="shared" si="18"/>
        <v>21.8</v>
      </c>
      <c r="V58" s="20">
        <f>(U58/100)*'Data &amp; ANOVA'!$S$7</f>
        <v>4.9636150656146454E-2</v>
      </c>
      <c r="W58" s="20">
        <f>'Data &amp; ANOVA'!$S$7-V58</f>
        <v>0.17805261382158957</v>
      </c>
      <c r="X58" s="20">
        <f t="shared" si="24"/>
        <v>0.24590053843682599</v>
      </c>
      <c r="Y58" s="104"/>
      <c r="Z58" s="104"/>
      <c r="AA58" s="104"/>
      <c r="AB58" s="104"/>
      <c r="AC58" s="104"/>
      <c r="AD58" s="104"/>
      <c r="AE58" s="104"/>
      <c r="AF58" s="104"/>
      <c r="AG58" s="23"/>
      <c r="AH58" s="20">
        <f>A29*'Data &amp; ANOVA'!$V$38</f>
        <v>4.9999999988358468</v>
      </c>
      <c r="AI58" s="20"/>
      <c r="AJ58" s="20"/>
      <c r="AK58" s="20">
        <f t="shared" si="19"/>
        <v>30.4</v>
      </c>
      <c r="AL58" s="20">
        <f>(AK58/100)*'Data &amp; ANOVA'!$S$7</f>
        <v>6.9217384401231749E-2</v>
      </c>
      <c r="AM58" s="20">
        <f>'Data &amp; ANOVA'!$S$7-AL58</f>
        <v>0.1584713800765043</v>
      </c>
      <c r="AN58" s="20">
        <f t="shared" si="25"/>
        <v>0.36040361597704418</v>
      </c>
      <c r="AO58" s="104"/>
      <c r="AP58" s="104"/>
      <c r="AQ58" s="104"/>
      <c r="AR58" s="104"/>
      <c r="AS58" s="104"/>
      <c r="AT58" s="104"/>
      <c r="AU58" s="104"/>
      <c r="AV58" s="104"/>
      <c r="AW58" s="23"/>
      <c r="AX58" s="20">
        <f t="shared" si="20"/>
        <v>5</v>
      </c>
      <c r="AY58" s="20"/>
      <c r="AZ58" s="20"/>
      <c r="BA58" s="20">
        <f t="shared" si="21"/>
        <v>29.1</v>
      </c>
      <c r="BB58" s="20">
        <f>(BA58/100)*'Data &amp; ANOVA'!$S$7</f>
        <v>6.6257430463021197E-2</v>
      </c>
      <c r="BC58" s="20">
        <f>'Data &amp; ANOVA'!$S$7-BB58</f>
        <v>0.16143133401471482</v>
      </c>
      <c r="BD58" s="20">
        <f t="shared" si="26"/>
        <v>0.34389975245000975</v>
      </c>
      <c r="BE58" s="104"/>
      <c r="BF58" s="104"/>
      <c r="BG58" s="104"/>
      <c r="BH58" s="104"/>
      <c r="BI58" s="104"/>
      <c r="BJ58" s="104"/>
      <c r="BK58" s="104"/>
      <c r="BL58" s="104"/>
      <c r="BM58" s="23"/>
      <c r="BN58" s="20">
        <f t="shared" si="22"/>
        <v>5</v>
      </c>
      <c r="BO58" s="20"/>
      <c r="BP58" s="20"/>
      <c r="BQ58" s="20">
        <f t="shared" si="23"/>
        <v>32.200000000000003</v>
      </c>
      <c r="BR58" s="20">
        <f>(BQ58/100)*'Data &amp; ANOVA'!$S$7</f>
        <v>7.3315782161831003E-2</v>
      </c>
      <c r="BS58" s="20">
        <f>'Data &amp; ANOVA'!$S$7-BR58</f>
        <v>0.15437298231590502</v>
      </c>
      <c r="BT58" s="20">
        <f t="shared" si="27"/>
        <v>0.3886079910417416</v>
      </c>
    </row>
    <row r="59" spans="2:72" s="24" customFormat="1" x14ac:dyDescent="0.25">
      <c r="B59" s="20">
        <f>A30*'Data &amp; ANOVA'!$V$36</f>
        <v>6.0350000025937334</v>
      </c>
      <c r="C59" s="20"/>
      <c r="D59" s="20"/>
      <c r="E59" s="20">
        <f t="shared" si="16"/>
        <v>15.7</v>
      </c>
      <c r="F59" s="20">
        <f>(E59/100)*'Data &amp; ANOVA'!$S$7</f>
        <v>3.5747136023004555E-2</v>
      </c>
      <c r="G59" s="20">
        <f>'Data &amp; ANOVA'!$S$7-F59</f>
        <v>0.19194162845473148</v>
      </c>
      <c r="H59" s="20">
        <f t="shared" si="17"/>
        <v>0.17078832098028157</v>
      </c>
      <c r="I59" s="104"/>
      <c r="J59" s="104"/>
      <c r="K59" s="104"/>
      <c r="L59" s="104"/>
      <c r="M59" s="104"/>
      <c r="N59" s="104"/>
      <c r="O59" s="104"/>
      <c r="P59" s="104"/>
      <c r="Q59" s="23"/>
      <c r="R59" s="20">
        <f>A30*'Data &amp; ANOVA'!$V$37</f>
        <v>6.0466666636057198</v>
      </c>
      <c r="S59" s="20"/>
      <c r="T59" s="20"/>
      <c r="U59" s="20">
        <f t="shared" si="18"/>
        <v>30.6</v>
      </c>
      <c r="V59" s="20">
        <f>(U59/100)*'Data &amp; ANOVA'!$S$7</f>
        <v>6.9672761930187219E-2</v>
      </c>
      <c r="W59" s="20">
        <f>'Data &amp; ANOVA'!$S$7-V59</f>
        <v>0.15801600254754883</v>
      </c>
      <c r="X59" s="20">
        <f t="shared" si="24"/>
        <v>0.36528331847533235</v>
      </c>
      <c r="Y59" s="104"/>
      <c r="Z59" s="104"/>
      <c r="AA59" s="104"/>
      <c r="AB59" s="104"/>
      <c r="AC59" s="104"/>
      <c r="AD59" s="104"/>
      <c r="AE59" s="104"/>
      <c r="AF59" s="104"/>
      <c r="AG59" s="23"/>
      <c r="AH59" s="20">
        <f>A30*'Data &amp; ANOVA'!$V$38</f>
        <v>5.9999999986030161</v>
      </c>
      <c r="AI59" s="20"/>
      <c r="AJ59" s="20"/>
      <c r="AK59" s="20">
        <f t="shared" si="19"/>
        <v>39.6</v>
      </c>
      <c r="AL59" s="20">
        <f>(AK59/100)*'Data &amp; ANOVA'!$S$7</f>
        <v>9.0164750733183474E-2</v>
      </c>
      <c r="AM59" s="20">
        <f>'Data &amp; ANOVA'!$S$7-AL59</f>
        <v>0.13752401374455256</v>
      </c>
      <c r="AN59" s="20">
        <f t="shared" si="25"/>
        <v>0.5021790783766491</v>
      </c>
      <c r="AO59" s="104"/>
      <c r="AP59" s="104"/>
      <c r="AQ59" s="104"/>
      <c r="AR59" s="104"/>
      <c r="AS59" s="104"/>
      <c r="AT59" s="104"/>
      <c r="AU59" s="104"/>
      <c r="AV59" s="104"/>
      <c r="AW59" s="23"/>
      <c r="AX59" s="20">
        <f t="shared" si="20"/>
        <v>6</v>
      </c>
      <c r="AY59" s="20"/>
      <c r="AZ59" s="20"/>
      <c r="BA59" s="20">
        <f t="shared" si="21"/>
        <v>39.6</v>
      </c>
      <c r="BB59" s="20">
        <f>(BA59/100)*'Data &amp; ANOVA'!$S$7</f>
        <v>9.0164750733183474E-2</v>
      </c>
      <c r="BC59" s="20">
        <f>'Data &amp; ANOVA'!$S$7-BB59</f>
        <v>0.13752401374455256</v>
      </c>
      <c r="BD59" s="20">
        <f t="shared" si="26"/>
        <v>0.50418108104732207</v>
      </c>
      <c r="BE59" s="104"/>
      <c r="BF59" s="104"/>
      <c r="BG59" s="104"/>
      <c r="BH59" s="104"/>
      <c r="BI59" s="104"/>
      <c r="BJ59" s="104"/>
      <c r="BK59" s="104"/>
      <c r="BL59" s="104"/>
      <c r="BM59" s="23"/>
      <c r="BN59" s="20">
        <f t="shared" si="22"/>
        <v>6</v>
      </c>
      <c r="BO59" s="20"/>
      <c r="BP59" s="20"/>
      <c r="BQ59" s="20">
        <f t="shared" si="23"/>
        <v>42.4</v>
      </c>
      <c r="BR59" s="20">
        <f>(BQ59/100)*'Data &amp; ANOVA'!$S$7</f>
        <v>9.6540036138560076E-2</v>
      </c>
      <c r="BS59" s="20">
        <f>'Data &amp; ANOVA'!$S$7-BR59</f>
        <v>0.13114872833917596</v>
      </c>
      <c r="BT59" s="20">
        <f t="shared" si="27"/>
        <v>0.55164761828624587</v>
      </c>
    </row>
    <row r="60" spans="2:72" s="24" customFormat="1" x14ac:dyDescent="0.25">
      <c r="B60" s="20">
        <f>A31*'Data &amp; ANOVA'!$V$36</f>
        <v>7.0408333363593556</v>
      </c>
      <c r="C60" s="20"/>
      <c r="D60" s="20"/>
      <c r="E60" s="20">
        <f t="shared" si="16"/>
        <v>21.5</v>
      </c>
      <c r="F60" s="20">
        <f>(E60/100)*'Data &amp; ANOVA'!$S$7</f>
        <v>4.8953084362713249E-2</v>
      </c>
      <c r="G60" s="20">
        <f>'Data &amp; ANOVA'!$S$7-F60</f>
        <v>0.17873568011502278</v>
      </c>
      <c r="H60" s="20">
        <f t="shared" si="17"/>
        <v>0.24207156119972875</v>
      </c>
      <c r="I60" s="104"/>
      <c r="J60" s="104"/>
      <c r="K60" s="104"/>
      <c r="L60" s="104"/>
      <c r="M60" s="104"/>
      <c r="N60" s="104"/>
      <c r="O60" s="104"/>
      <c r="P60" s="104"/>
      <c r="Q60" s="23"/>
      <c r="R60" s="20">
        <f>A31*'Data &amp; ANOVA'!$V$37</f>
        <v>7.0544444408733398</v>
      </c>
      <c r="S60" s="20"/>
      <c r="T60" s="20"/>
      <c r="U60" s="20">
        <f t="shared" si="18"/>
        <v>39.6</v>
      </c>
      <c r="V60" s="20">
        <f>(U60/100)*'Data &amp; ANOVA'!$S$7</f>
        <v>9.0164750733183474E-2</v>
      </c>
      <c r="W60" s="20">
        <f>'Data &amp; ANOVA'!$S$7-V60</f>
        <v>0.13752401374455256</v>
      </c>
      <c r="X60" s="20">
        <f t="shared" si="24"/>
        <v>0.50418108104732207</v>
      </c>
      <c r="Y60" s="104"/>
      <c r="Z60" s="104"/>
      <c r="AA60" s="104"/>
      <c r="AB60" s="104"/>
      <c r="AC60" s="104"/>
      <c r="AD60" s="104"/>
      <c r="AE60" s="104"/>
      <c r="AF60" s="104"/>
      <c r="AG60" s="23"/>
      <c r="AH60" s="20">
        <f>A31*'Data &amp; ANOVA'!$V$38</f>
        <v>6.9999999983701855</v>
      </c>
      <c r="AI60" s="20"/>
      <c r="AJ60" s="20"/>
      <c r="AK60" s="20">
        <f t="shared" si="19"/>
        <v>48.3</v>
      </c>
      <c r="AL60" s="20">
        <f>(AK60/100)*'Data &amp; ANOVA'!$S$7</f>
        <v>0.1099736732427465</v>
      </c>
      <c r="AM60" s="20">
        <f>'Data &amp; ANOVA'!$S$7-AL60</f>
        <v>0.11771509123498954</v>
      </c>
      <c r="AN60" s="20">
        <f t="shared" si="25"/>
        <v>0.65771040180303486</v>
      </c>
      <c r="AO60" s="104"/>
      <c r="AP60" s="104"/>
      <c r="AQ60" s="104"/>
      <c r="AR60" s="104"/>
      <c r="AS60" s="104"/>
      <c r="AT60" s="104"/>
      <c r="AU60" s="104"/>
      <c r="AV60" s="104"/>
      <c r="AW60" s="23"/>
      <c r="AX60" s="20">
        <f t="shared" si="20"/>
        <v>7</v>
      </c>
      <c r="AY60" s="20"/>
      <c r="AZ60" s="20"/>
      <c r="BA60" s="20">
        <f t="shared" si="21"/>
        <v>49.8</v>
      </c>
      <c r="BB60" s="20">
        <f>(BA60/100)*'Data &amp; ANOVA'!$S$7</f>
        <v>0.11338900470991255</v>
      </c>
      <c r="BC60" s="20">
        <f>'Data &amp; ANOVA'!$S$7-BB60</f>
        <v>0.11429975976782349</v>
      </c>
      <c r="BD60" s="20">
        <f t="shared" si="26"/>
        <v>0.68915515929040783</v>
      </c>
      <c r="BE60" s="104"/>
      <c r="BF60" s="104"/>
      <c r="BG60" s="104"/>
      <c r="BH60" s="104"/>
      <c r="BI60" s="104"/>
      <c r="BJ60" s="104"/>
      <c r="BK60" s="104"/>
      <c r="BL60" s="104"/>
      <c r="BM60" s="23"/>
      <c r="BN60" s="20">
        <f t="shared" si="22"/>
        <v>7</v>
      </c>
      <c r="BO60" s="20"/>
      <c r="BP60" s="20"/>
      <c r="BQ60" s="20">
        <f t="shared" si="23"/>
        <v>52.1</v>
      </c>
      <c r="BR60" s="20">
        <f>(BQ60/100)*'Data &amp; ANOVA'!$S$7</f>
        <v>0.11862584629290047</v>
      </c>
      <c r="BS60" s="20">
        <f>'Data &amp; ANOVA'!$S$7-BR60</f>
        <v>0.10906291818483556</v>
      </c>
      <c r="BT60" s="20">
        <f t="shared" si="27"/>
        <v>0.73605468157122189</v>
      </c>
    </row>
    <row r="61" spans="2:72" s="24" customFormat="1" x14ac:dyDescent="0.25">
      <c r="B61" s="20">
        <f>A32*'Data &amp; ANOVA'!$V$36</f>
        <v>8.0466666701249778</v>
      </c>
      <c r="C61" s="20"/>
      <c r="D61" s="20"/>
      <c r="E61" s="20">
        <f t="shared" si="16"/>
        <v>28.1</v>
      </c>
      <c r="F61" s="20">
        <f>(E61/100)*'Data &amp; ANOVA'!$S$7</f>
        <v>6.3980542818243835E-2</v>
      </c>
      <c r="G61" s="20">
        <f>'Data &amp; ANOVA'!$S$7-F61</f>
        <v>0.1637082216594922</v>
      </c>
      <c r="H61" s="20">
        <f t="shared" si="17"/>
        <v>0.32989392126109046</v>
      </c>
      <c r="I61" s="104"/>
      <c r="J61" s="104"/>
      <c r="K61" s="104"/>
      <c r="L61" s="104"/>
      <c r="M61" s="104"/>
      <c r="N61" s="104"/>
      <c r="O61" s="104"/>
      <c r="P61" s="104"/>
      <c r="Q61" s="23"/>
      <c r="R61" s="20">
        <f>A32*'Data &amp; ANOVA'!$V$37</f>
        <v>8.0622222181409597</v>
      </c>
      <c r="S61" s="20"/>
      <c r="T61" s="20"/>
      <c r="U61" s="20">
        <f t="shared" si="18"/>
        <v>48.7</v>
      </c>
      <c r="V61" s="20">
        <f>(U61/100)*'Data &amp; ANOVA'!$S$7</f>
        <v>0.11088442830065746</v>
      </c>
      <c r="W61" s="20">
        <f>'Data &amp; ANOVA'!$S$7-V61</f>
        <v>0.11680433617707857</v>
      </c>
      <c r="X61" s="20">
        <f t="shared" si="24"/>
        <v>0.66747943381136765</v>
      </c>
      <c r="Y61" s="104"/>
      <c r="Z61" s="104"/>
      <c r="AA61" s="104"/>
      <c r="AB61" s="104"/>
      <c r="AC61" s="104"/>
      <c r="AD61" s="104"/>
      <c r="AE61" s="104"/>
      <c r="AF61" s="104"/>
      <c r="AG61" s="23"/>
      <c r="AH61" s="20">
        <f>A32*'Data &amp; ANOVA'!$V$38</f>
        <v>7.9999999981373549</v>
      </c>
      <c r="AI61" s="20"/>
      <c r="AJ61" s="20"/>
      <c r="AK61" s="20">
        <f t="shared" si="19"/>
        <v>56.7</v>
      </c>
      <c r="AL61" s="20">
        <f>(AK61/100)*'Data &amp; ANOVA'!$S$7</f>
        <v>0.12909952945887634</v>
      </c>
      <c r="AM61" s="20">
        <f>'Data &amp; ANOVA'!$S$7-AL61</f>
        <v>9.8589235018859689E-2</v>
      </c>
      <c r="AN61" s="20">
        <f t="shared" si="25"/>
        <v>0.83501554830897418</v>
      </c>
      <c r="AO61" s="104"/>
      <c r="AP61" s="104"/>
      <c r="AQ61" s="104"/>
      <c r="AR61" s="104"/>
      <c r="AS61" s="104"/>
      <c r="AT61" s="104"/>
      <c r="AU61" s="104"/>
      <c r="AV61" s="104"/>
      <c r="AW61" s="23"/>
      <c r="AX61" s="20">
        <f t="shared" si="20"/>
        <v>8</v>
      </c>
      <c r="AY61" s="20"/>
      <c r="AZ61" s="20"/>
      <c r="BA61" s="20">
        <f t="shared" si="21"/>
        <v>59.8</v>
      </c>
      <c r="BB61" s="20">
        <f>(BA61/100)*'Data &amp; ANOVA'!$S$7</f>
        <v>0.13615788115768615</v>
      </c>
      <c r="BC61" s="20">
        <f>'Data &amp; ANOVA'!$S$7-BB61</f>
        <v>9.1530883320049883E-2</v>
      </c>
      <c r="BD61" s="20">
        <f t="shared" si="26"/>
        <v>0.91130319036311613</v>
      </c>
      <c r="BE61" s="104"/>
      <c r="BF61" s="104"/>
      <c r="BG61" s="104"/>
      <c r="BH61" s="104"/>
      <c r="BI61" s="104"/>
      <c r="BJ61" s="104"/>
      <c r="BK61" s="104"/>
      <c r="BL61" s="104"/>
      <c r="BM61" s="23"/>
      <c r="BN61" s="20">
        <f t="shared" si="22"/>
        <v>8</v>
      </c>
      <c r="BO61" s="20"/>
      <c r="BP61" s="20"/>
      <c r="BQ61" s="20">
        <f t="shared" si="23"/>
        <v>61.1</v>
      </c>
      <c r="BR61" s="20">
        <f>(BQ61/100)*'Data &amp; ANOVA'!$S$7</f>
        <v>0.1391178350958967</v>
      </c>
      <c r="BS61" s="20">
        <f>'Data &amp; ANOVA'!$S$7-BR61</f>
        <v>8.8570929381839331E-2</v>
      </c>
      <c r="BT61" s="20">
        <f t="shared" si="27"/>
        <v>0.9441759353636906</v>
      </c>
    </row>
    <row r="62" spans="2:72" s="24" customFormat="1" x14ac:dyDescent="0.25">
      <c r="B62" s="20">
        <f>A33*'Data &amp; ANOVA'!$V$36</f>
        <v>9.0525000038906001</v>
      </c>
      <c r="C62" s="20"/>
      <c r="D62" s="20"/>
      <c r="E62" s="20">
        <f t="shared" si="16"/>
        <v>34.5</v>
      </c>
      <c r="F62" s="20">
        <f>(E62/100)*'Data &amp; ANOVA'!$S$7</f>
        <v>7.8552623744818931E-2</v>
      </c>
      <c r="G62" s="20">
        <f>'Data &amp; ANOVA'!$S$7-F62</f>
        <v>0.14913614073291709</v>
      </c>
      <c r="H62" s="20">
        <f t="shared" si="17"/>
        <v>0.42312004334688519</v>
      </c>
      <c r="I62" s="104"/>
      <c r="J62" s="104"/>
      <c r="K62" s="104"/>
      <c r="L62" s="104"/>
      <c r="M62" s="104"/>
      <c r="N62" s="104"/>
      <c r="O62" s="104"/>
      <c r="P62" s="104"/>
      <c r="Q62" s="23"/>
      <c r="R62" s="20">
        <f>A33*'Data &amp; ANOVA'!$V$37</f>
        <v>9.0699999954085797</v>
      </c>
      <c r="S62" s="20"/>
      <c r="T62" s="20"/>
      <c r="U62" s="20">
        <f t="shared" si="18"/>
        <v>57.2</v>
      </c>
      <c r="V62" s="20">
        <f>(U62/100)*'Data &amp; ANOVA'!$S$7</f>
        <v>0.13023797328126502</v>
      </c>
      <c r="W62" s="20">
        <f>'Data &amp; ANOVA'!$S$7-V62</f>
        <v>9.7450791196471015E-2</v>
      </c>
      <c r="X62" s="20">
        <f t="shared" si="24"/>
        <v>0.84863208340034024</v>
      </c>
      <c r="Y62" s="104"/>
      <c r="Z62" s="104"/>
      <c r="AA62" s="104"/>
      <c r="AB62" s="104"/>
      <c r="AC62" s="104"/>
      <c r="AD62" s="104"/>
      <c r="AE62" s="104"/>
      <c r="AF62" s="104"/>
      <c r="AG62" s="23"/>
      <c r="AH62" s="20">
        <f>A33*'Data &amp; ANOVA'!$V$38</f>
        <v>8.9999999979045242</v>
      </c>
      <c r="AI62" s="20"/>
      <c r="AJ62" s="20"/>
      <c r="AK62" s="20">
        <f t="shared" si="19"/>
        <v>65.2</v>
      </c>
      <c r="AL62" s="20">
        <f>(AK62/100)*'Data &amp; ANOVA'!$S$7</f>
        <v>0.14845307443948391</v>
      </c>
      <c r="AM62" s="20">
        <f>'Data &amp; ANOVA'!$S$7-AL62</f>
        <v>7.9235690038252121E-2</v>
      </c>
      <c r="AN62" s="20">
        <f t="shared" si="25"/>
        <v>1.0535507965369899</v>
      </c>
      <c r="AO62" s="104"/>
      <c r="AP62" s="104"/>
      <c r="AQ62" s="104"/>
      <c r="AR62" s="104"/>
      <c r="AS62" s="104"/>
      <c r="AT62" s="104"/>
      <c r="AU62" s="104"/>
      <c r="AV62" s="104"/>
      <c r="AW62" s="23"/>
      <c r="AX62" s="20">
        <f t="shared" si="20"/>
        <v>9</v>
      </c>
      <c r="AY62" s="20"/>
      <c r="AZ62" s="20"/>
      <c r="BA62" s="20">
        <f t="shared" si="21"/>
        <v>68.7</v>
      </c>
      <c r="BB62" s="20">
        <f>(BA62/100)*'Data &amp; ANOVA'!$S$7</f>
        <v>0.15642218119620466</v>
      </c>
      <c r="BC62" s="20">
        <f>'Data &amp; ANOVA'!$S$7-BB62</f>
        <v>7.1266583281531376E-2</v>
      </c>
      <c r="BD62" s="20">
        <f t="shared" si="26"/>
        <v>1.1615520884419839</v>
      </c>
      <c r="BE62" s="104"/>
      <c r="BF62" s="104"/>
      <c r="BG62" s="104"/>
      <c r="BH62" s="104"/>
      <c r="BI62" s="104"/>
      <c r="BJ62" s="104"/>
      <c r="BK62" s="104"/>
      <c r="BL62" s="104"/>
      <c r="BM62" s="23"/>
      <c r="BN62" s="20">
        <f t="shared" si="22"/>
        <v>9</v>
      </c>
      <c r="BO62" s="20"/>
      <c r="BP62" s="20"/>
      <c r="BQ62" s="20">
        <f t="shared" si="23"/>
        <v>69.3</v>
      </c>
      <c r="BR62" s="20">
        <f>(BQ62/100)*'Data &amp; ANOVA'!$S$7</f>
        <v>0.15778831378307107</v>
      </c>
      <c r="BS62" s="20">
        <f>'Data &amp; ANOVA'!$S$7-BR62</f>
        <v>6.9900450694664967E-2</v>
      </c>
      <c r="BT62" s="20">
        <f t="shared" si="27"/>
        <v>1.1809075313949398</v>
      </c>
    </row>
    <row r="63" spans="2:72" s="24" customFormat="1" x14ac:dyDescent="0.25">
      <c r="B63" s="20">
        <f>A34*'Data &amp; ANOVA'!$V$36</f>
        <v>10.058333337656222</v>
      </c>
      <c r="C63" s="20"/>
      <c r="D63" s="20"/>
      <c r="E63" s="20">
        <f t="shared" si="16"/>
        <v>42.1</v>
      </c>
      <c r="F63" s="20">
        <f>(E63/100)*'Data &amp; ANOVA'!$S$7</f>
        <v>9.5856969845126885E-2</v>
      </c>
      <c r="G63" s="20">
        <f>'Data &amp; ANOVA'!$S$7-F63</f>
        <v>0.13183179463260913</v>
      </c>
      <c r="H63" s="20">
        <f t="shared" si="17"/>
        <v>0.5464528014091421</v>
      </c>
      <c r="I63" s="104"/>
      <c r="J63" s="104"/>
      <c r="K63" s="104"/>
      <c r="L63" s="104"/>
      <c r="M63" s="104"/>
      <c r="N63" s="104"/>
      <c r="O63" s="104"/>
      <c r="P63" s="104"/>
      <c r="Q63" s="23"/>
      <c r="R63" s="20">
        <f>A34*'Data &amp; ANOVA'!$V$37</f>
        <v>10.0777777726762</v>
      </c>
      <c r="S63" s="20"/>
      <c r="T63" s="20"/>
      <c r="U63" s="20">
        <f t="shared" si="18"/>
        <v>66.3</v>
      </c>
      <c r="V63" s="20">
        <f>(U63/100)*'Data &amp; ANOVA'!$S$7</f>
        <v>0.15095765084873897</v>
      </c>
      <c r="W63" s="20">
        <f>'Data &amp; ANOVA'!$S$7-V63</f>
        <v>7.6731113628997066E-2</v>
      </c>
      <c r="X63" s="20">
        <f t="shared" si="24"/>
        <v>1.087672348629775</v>
      </c>
      <c r="Y63" s="104"/>
      <c r="Z63" s="104"/>
      <c r="AA63" s="104"/>
      <c r="AB63" s="104"/>
      <c r="AC63" s="104"/>
      <c r="AD63" s="104"/>
      <c r="AE63" s="104"/>
      <c r="AF63" s="104"/>
      <c r="AG63" s="23"/>
      <c r="AH63" s="20">
        <f>A34*'Data &amp; ANOVA'!$V$38</f>
        <v>9.9999999976716936</v>
      </c>
      <c r="AI63" s="20"/>
      <c r="AJ63" s="20"/>
      <c r="AK63" s="20">
        <f t="shared" si="19"/>
        <v>72.099999999999994</v>
      </c>
      <c r="AL63" s="20">
        <f>(AK63/100)*'Data &amp; ANOVA'!$S$7</f>
        <v>0.16416359918844767</v>
      </c>
      <c r="AM63" s="20">
        <f>'Data &amp; ANOVA'!$S$7-AL63</f>
        <v>6.3525165289288366E-2</v>
      </c>
      <c r="AN63" s="20">
        <f t="shared" si="25"/>
        <v>1.2745414944900981</v>
      </c>
      <c r="AO63" s="104"/>
      <c r="AP63" s="104"/>
      <c r="AQ63" s="104"/>
      <c r="AR63" s="104"/>
      <c r="AS63" s="104"/>
      <c r="AT63" s="104"/>
      <c r="AU63" s="104"/>
      <c r="AV63" s="104"/>
      <c r="AW63" s="23"/>
      <c r="AX63" s="20">
        <f t="shared" si="20"/>
        <v>10</v>
      </c>
      <c r="AY63" s="20"/>
      <c r="AZ63" s="20"/>
      <c r="BA63" s="20">
        <f t="shared" si="21"/>
        <v>76.7</v>
      </c>
      <c r="BB63" s="20">
        <f>(BA63/100)*'Data &amp; ANOVA'!$S$7</f>
        <v>0.17463728235442355</v>
      </c>
      <c r="BC63" s="20">
        <f>'Data &amp; ANOVA'!$S$7-BB63</f>
        <v>5.3051482123312482E-2</v>
      </c>
      <c r="BD63" s="20">
        <f t="shared" si="26"/>
        <v>1.4567168254164369</v>
      </c>
      <c r="BE63" s="104"/>
      <c r="BF63" s="104"/>
      <c r="BG63" s="104"/>
      <c r="BH63" s="104"/>
      <c r="BI63" s="104"/>
      <c r="BJ63" s="104"/>
      <c r="BK63" s="104"/>
      <c r="BL63" s="104"/>
      <c r="BM63" s="23"/>
      <c r="BN63" s="20">
        <f t="shared" si="22"/>
        <v>10</v>
      </c>
      <c r="BO63" s="20"/>
      <c r="BP63" s="20"/>
      <c r="BQ63" s="20">
        <f t="shared" si="23"/>
        <v>77.400000000000006</v>
      </c>
      <c r="BR63" s="20">
        <f>(BQ63/100)*'Data &amp; ANOVA'!$S$7</f>
        <v>0.17623110370576769</v>
      </c>
      <c r="BS63" s="20">
        <f>'Data &amp; ANOVA'!$S$7-BR63</f>
        <v>5.1457660771968339E-2</v>
      </c>
      <c r="BT63" s="20">
        <f t="shared" si="27"/>
        <v>1.4872202797098513</v>
      </c>
    </row>
    <row r="64" spans="2:72" s="24" customFormat="1" x14ac:dyDescent="0.25">
      <c r="B64" s="20">
        <f>A35*'Data &amp; ANOVA'!$V$36</f>
        <v>11.064166671421845</v>
      </c>
      <c r="C64" s="20"/>
      <c r="D64" s="20"/>
      <c r="E64" s="20">
        <f t="shared" si="16"/>
        <v>49.6</v>
      </c>
      <c r="F64" s="20">
        <f>(E64/100)*'Data &amp; ANOVA'!$S$7</f>
        <v>0.11293362718095708</v>
      </c>
      <c r="G64" s="20">
        <f>'Data &amp; ANOVA'!$S$7-F64</f>
        <v>0.11475513729677896</v>
      </c>
      <c r="H64" s="20">
        <f t="shared" si="17"/>
        <v>0.68517901091076849</v>
      </c>
      <c r="I64" s="104"/>
      <c r="J64" s="104"/>
      <c r="K64" s="104"/>
      <c r="L64" s="104"/>
      <c r="M64" s="104"/>
      <c r="N64" s="104"/>
      <c r="O64" s="104"/>
      <c r="P64" s="104"/>
      <c r="Q64" s="23"/>
      <c r="R64" s="22">
        <f>A35*'Data &amp; ANOVA'!$V$37</f>
        <v>11.08555554994382</v>
      </c>
      <c r="S64" s="22"/>
      <c r="T64" s="22"/>
      <c r="U64" s="22">
        <f t="shared" si="18"/>
        <v>74.2</v>
      </c>
      <c r="V64" s="22">
        <f>(U64/100)*'Data &amp; ANOVA'!$S$7</f>
        <v>0.16894506324248013</v>
      </c>
      <c r="W64" s="22">
        <f>'Data &amp; ANOVA'!$S$7-V64</f>
        <v>5.8743701235255907E-2</v>
      </c>
      <c r="X64" s="22">
        <f t="shared" si="24"/>
        <v>1.3547956940605195</v>
      </c>
      <c r="Y64" s="28"/>
      <c r="Z64" s="28"/>
      <c r="AA64" s="28"/>
      <c r="AB64" s="28"/>
      <c r="AC64" s="28"/>
      <c r="AD64" s="28"/>
      <c r="AE64" s="28"/>
      <c r="AF64" s="28"/>
      <c r="AG64" s="23"/>
      <c r="AH64" s="22">
        <f>A35*'Data &amp; ANOVA'!$V$38</f>
        <v>10.999999997438863</v>
      </c>
      <c r="AI64" s="22"/>
      <c r="AJ64" s="22"/>
      <c r="AK64" s="22">
        <f t="shared" si="19"/>
        <v>79.2</v>
      </c>
      <c r="AL64" s="22">
        <f>(AK64/100)*'Data &amp; ANOVA'!$S$7</f>
        <v>0.18032950146636695</v>
      </c>
      <c r="AM64" s="22">
        <f>'Data &amp; ANOVA'!$S$7-AL64</f>
        <v>4.7359263011369085E-2</v>
      </c>
      <c r="AN64" s="22">
        <f t="shared" si="25"/>
        <v>1.5682151966101463</v>
      </c>
      <c r="AO64" s="28"/>
      <c r="AP64" s="28"/>
      <c r="AQ64" s="28"/>
      <c r="AR64" s="28"/>
      <c r="AS64" s="28"/>
      <c r="AT64" s="28"/>
      <c r="AU64" s="28"/>
      <c r="AV64" s="28"/>
      <c r="AW64" s="23"/>
      <c r="AX64" s="22">
        <f t="shared" si="20"/>
        <v>11</v>
      </c>
      <c r="AY64" s="22"/>
      <c r="AZ64" s="22"/>
      <c r="BA64" s="22">
        <f t="shared" si="21"/>
        <v>84.3</v>
      </c>
      <c r="BB64" s="22">
        <f>(BA64/100)*'Data &amp; ANOVA'!$S$7</f>
        <v>0.19194162845473148</v>
      </c>
      <c r="BC64" s="22">
        <f>'Data &amp; ANOVA'!$S$7-BB64</f>
        <v>3.5747136023004555E-2</v>
      </c>
      <c r="BD64" s="22">
        <f t="shared" si="26"/>
        <v>1.8515094736338291</v>
      </c>
      <c r="BE64" s="28"/>
      <c r="BF64" s="28"/>
      <c r="BG64" s="28"/>
      <c r="BH64" s="28"/>
      <c r="BI64" s="28"/>
      <c r="BJ64" s="28"/>
      <c r="BK64" s="28"/>
      <c r="BL64" s="28"/>
      <c r="BM64" s="23"/>
      <c r="BN64" s="22">
        <f t="shared" si="22"/>
        <v>11</v>
      </c>
      <c r="BO64" s="22"/>
      <c r="BP64" s="22"/>
      <c r="BQ64" s="22">
        <f t="shared" si="23"/>
        <v>83.8</v>
      </c>
      <c r="BR64" s="22">
        <f>(BQ64/100)*'Data &amp; ANOVA'!$S$7</f>
        <v>0.19080318463234278</v>
      </c>
      <c r="BS64" s="22">
        <f>'Data &amp; ANOVA'!$S$7-BR64</f>
        <v>3.6885579845393257E-2</v>
      </c>
      <c r="BT64" s="22">
        <f t="shared" si="27"/>
        <v>1.8201589437497523</v>
      </c>
    </row>
    <row r="65" spans="2:76" s="24" customFormat="1" x14ac:dyDescent="0.25">
      <c r="B65" s="20">
        <f>A36*'Data &amp; ANOVA'!$V$36</f>
        <v>12.070000005187467</v>
      </c>
      <c r="C65" s="20"/>
      <c r="D65" s="20"/>
      <c r="E65" s="20">
        <f t="shared" si="16"/>
        <v>56</v>
      </c>
      <c r="F65" s="20">
        <f>(E65/100)*'Data &amp; ANOVA'!$S$7</f>
        <v>0.1275057081075322</v>
      </c>
      <c r="G65" s="20">
        <f>'Data &amp; ANOVA'!$S$7-F65</f>
        <v>0.10018305637020383</v>
      </c>
      <c r="H65" s="20">
        <f t="shared" si="17"/>
        <v>0.82098055206983045</v>
      </c>
      <c r="I65" s="104"/>
      <c r="J65" s="104"/>
      <c r="K65" s="104"/>
      <c r="L65" s="104"/>
      <c r="M65" s="104"/>
      <c r="N65" s="104"/>
      <c r="O65" s="104"/>
      <c r="P65" s="104"/>
      <c r="Q65" s="23"/>
      <c r="R65" s="22">
        <f>A36*'Data &amp; ANOVA'!$V$37</f>
        <v>12.09333332721144</v>
      </c>
      <c r="S65" s="22"/>
      <c r="T65" s="22"/>
      <c r="U65" s="22">
        <f t="shared" si="18"/>
        <v>81.8</v>
      </c>
      <c r="V65" s="22">
        <f>(U65/100)*'Data &amp; ANOVA'!$S$7</f>
        <v>0.18624940934278805</v>
      </c>
      <c r="W65" s="22">
        <f>'Data &amp; ANOVA'!$S$7-V65</f>
        <v>4.1439355134947981E-2</v>
      </c>
      <c r="X65" s="22">
        <f t="shared" si="24"/>
        <v>1.7037485919053412</v>
      </c>
      <c r="Y65" s="28"/>
      <c r="Z65" s="28"/>
      <c r="AA65" s="28"/>
      <c r="AB65" s="28"/>
      <c r="AC65" s="28"/>
      <c r="AD65" s="28"/>
      <c r="AE65" s="28"/>
      <c r="AF65" s="28"/>
      <c r="AG65" s="23"/>
      <c r="AH65" s="22">
        <f>A36*'Data &amp; ANOVA'!$V$38</f>
        <v>11.999999997206032</v>
      </c>
      <c r="AI65" s="22"/>
      <c r="AJ65" s="22"/>
      <c r="AK65" s="22">
        <f t="shared" si="19"/>
        <v>85.6</v>
      </c>
      <c r="AL65" s="22">
        <f>(AK65/100)*'Data &amp; ANOVA'!$S$7</f>
        <v>0.19490158239294203</v>
      </c>
      <c r="AM65" s="22">
        <f>'Data &amp; ANOVA'!$S$7-AL65</f>
        <v>3.2787182084794003E-2</v>
      </c>
      <c r="AN65" s="22">
        <f t="shared" si="25"/>
        <v>1.935939976735463</v>
      </c>
      <c r="AO65" s="28"/>
      <c r="AP65" s="28"/>
      <c r="AQ65" s="28"/>
      <c r="AR65" s="28"/>
      <c r="AS65" s="28"/>
      <c r="AT65" s="28"/>
      <c r="AU65" s="28"/>
      <c r="AV65" s="28"/>
      <c r="AW65" s="23"/>
      <c r="AX65" s="22">
        <f t="shared" si="20"/>
        <v>12</v>
      </c>
      <c r="AY65" s="22"/>
      <c r="AZ65" s="22"/>
      <c r="BA65" s="22">
        <f t="shared" si="21"/>
        <v>90.7</v>
      </c>
      <c r="BB65" s="22">
        <f>(BA65/100)*'Data &amp; ANOVA'!$S$7</f>
        <v>0.20651370938130659</v>
      </c>
      <c r="BC65" s="22">
        <f>'Data &amp; ANOVA'!$S$7-BB65</f>
        <v>2.1175055096429446E-2</v>
      </c>
      <c r="BD65" s="22">
        <f t="shared" si="26"/>
        <v>2.3751557858288814</v>
      </c>
      <c r="BE65" s="28"/>
      <c r="BF65" s="28"/>
      <c r="BG65" s="28"/>
      <c r="BH65" s="28"/>
      <c r="BI65" s="28"/>
      <c r="BJ65" s="28"/>
      <c r="BK65" s="28"/>
      <c r="BL65" s="28"/>
      <c r="BM65" s="23"/>
      <c r="BN65" s="22">
        <f t="shared" si="22"/>
        <v>12</v>
      </c>
      <c r="BO65" s="22"/>
      <c r="BP65" s="22"/>
      <c r="BQ65" s="22">
        <f t="shared" si="23"/>
        <v>89.7</v>
      </c>
      <c r="BR65" s="22">
        <f>(BQ65/100)*'Data &amp; ANOVA'!$S$7</f>
        <v>0.20423682173652924</v>
      </c>
      <c r="BS65" s="22">
        <f>'Data &amp; ANOVA'!$S$7-BR65</f>
        <v>2.3451942741206794E-2</v>
      </c>
      <c r="BT65" s="22">
        <f t="shared" si="27"/>
        <v>2.2730262907525023</v>
      </c>
    </row>
    <row r="66" spans="2:76" s="24" customFormat="1" x14ac:dyDescent="0.25">
      <c r="B66" s="20">
        <f>A37*'Data &amp; ANOVA'!$V$36</f>
        <v>13.075833338953089</v>
      </c>
      <c r="C66" s="20"/>
      <c r="D66" s="20"/>
      <c r="E66" s="20">
        <f t="shared" si="16"/>
        <v>62.7</v>
      </c>
      <c r="F66" s="20">
        <f>(E66/100)*'Data &amp; ANOVA'!$S$7</f>
        <v>0.14276085532754049</v>
      </c>
      <c r="G66" s="20">
        <f>'Data &amp; ANOVA'!$S$7-F66</f>
        <v>8.4927909150195546E-2</v>
      </c>
      <c r="H66" s="20">
        <f t="shared" si="17"/>
        <v>0.98617685933832155</v>
      </c>
      <c r="I66" s="104"/>
      <c r="J66" s="104"/>
      <c r="K66" s="104"/>
      <c r="L66" s="104"/>
      <c r="M66" s="104"/>
      <c r="N66" s="104"/>
      <c r="O66" s="104"/>
      <c r="P66" s="104"/>
      <c r="Q66" s="23"/>
      <c r="R66" s="22">
        <f>A37*'Data &amp; ANOVA'!$V$37</f>
        <v>13.10111110447906</v>
      </c>
      <c r="S66" s="22"/>
      <c r="T66" s="22"/>
      <c r="U66" s="22">
        <f t="shared" si="18"/>
        <v>89.3</v>
      </c>
      <c r="V66" s="22">
        <f>(U66/100)*'Data &amp; ANOVA'!$S$7</f>
        <v>0.20332606667861827</v>
      </c>
      <c r="W66" s="22">
        <f>'Data &amp; ANOVA'!$S$7-V66</f>
        <v>2.4362697799117761E-2</v>
      </c>
      <c r="X66" s="22">
        <f t="shared" si="24"/>
        <v>2.2349264445202306</v>
      </c>
      <c r="Y66" s="28"/>
      <c r="Z66" s="28"/>
      <c r="AA66" s="28"/>
      <c r="AB66" s="28"/>
      <c r="AC66" s="28"/>
      <c r="AD66" s="28"/>
      <c r="AE66" s="28"/>
      <c r="AF66" s="28"/>
      <c r="AG66" s="23"/>
      <c r="AH66" s="22">
        <f>A37*'Data &amp; ANOVA'!$V$38</f>
        <v>12.999999996973202</v>
      </c>
      <c r="AI66" s="22"/>
      <c r="AJ66" s="22"/>
      <c r="AK66" s="22">
        <f t="shared" si="19"/>
        <v>91.8</v>
      </c>
      <c r="AL66" s="22">
        <f>(AK66/100)*'Data &amp; ANOVA'!$S$7</f>
        <v>0.20901828579056167</v>
      </c>
      <c r="AM66" s="22">
        <f>'Data &amp; ANOVA'!$S$7-AL66</f>
        <v>1.8670478687174363E-2</v>
      </c>
      <c r="AN66" s="22">
        <f t="shared" si="25"/>
        <v>2.4990340290472104</v>
      </c>
      <c r="AO66" s="28"/>
      <c r="AP66" s="28"/>
      <c r="AQ66" s="28"/>
      <c r="AR66" s="28"/>
      <c r="AS66" s="28"/>
      <c r="AT66" s="28"/>
      <c r="AU66" s="28"/>
      <c r="AV66" s="28"/>
      <c r="AW66" s="23"/>
      <c r="AX66" s="22">
        <f t="shared" si="20"/>
        <v>13</v>
      </c>
      <c r="AY66" s="22"/>
      <c r="AZ66" s="22"/>
      <c r="BA66" s="22">
        <f t="shared" si="21"/>
        <v>96.9</v>
      </c>
      <c r="BB66" s="22">
        <f>(BA66/100)*'Data &amp; ANOVA'!$S$7</f>
        <v>0.22063041277892623</v>
      </c>
      <c r="BC66" s="22">
        <f>'Data &amp; ANOVA'!$S$7-BB66</f>
        <v>7.0583516988098061E-3</v>
      </c>
      <c r="BD66" s="22">
        <f t="shared" si="26"/>
        <v>3.4737680744969923</v>
      </c>
      <c r="BE66" s="28"/>
      <c r="BF66" s="28"/>
      <c r="BG66" s="28"/>
      <c r="BH66" s="28"/>
      <c r="BI66" s="28"/>
      <c r="BJ66" s="28"/>
      <c r="BK66" s="28"/>
      <c r="BL66" s="28"/>
      <c r="BM66" s="23"/>
      <c r="BN66" s="22">
        <f t="shared" si="22"/>
        <v>13</v>
      </c>
      <c r="BO66" s="22"/>
      <c r="BP66" s="22"/>
      <c r="BQ66" s="22">
        <f t="shared" si="23"/>
        <v>95.3</v>
      </c>
      <c r="BR66" s="22">
        <f>(BQ66/100)*'Data &amp; ANOVA'!$S$7</f>
        <v>0.21698739254728244</v>
      </c>
      <c r="BS66" s="22">
        <f>'Data &amp; ANOVA'!$S$7-BR66</f>
        <v>1.070137193045359E-2</v>
      </c>
      <c r="BT66" s="22">
        <f t="shared" si="27"/>
        <v>3.0576076772720788</v>
      </c>
    </row>
    <row r="67" spans="2:76" s="24" customFormat="1" x14ac:dyDescent="0.25">
      <c r="B67" s="22">
        <f>A38*'Data &amp; ANOVA'!$V$36</f>
        <v>14.081666672718711</v>
      </c>
      <c r="C67" s="22"/>
      <c r="D67" s="22"/>
      <c r="E67" s="22">
        <f t="shared" si="16"/>
        <v>68.400000000000006</v>
      </c>
      <c r="F67" s="22">
        <f>(E67/100)*'Data &amp; ANOVA'!$S$7</f>
        <v>0.15573911490277145</v>
      </c>
      <c r="G67" s="22">
        <f>'Data &amp; ANOVA'!$S$7-F67</f>
        <v>7.194964957496458E-2</v>
      </c>
      <c r="H67" s="22">
        <f t="shared" si="17"/>
        <v>1.152013065395225</v>
      </c>
      <c r="I67" s="28"/>
      <c r="J67" s="28"/>
      <c r="K67" s="28"/>
      <c r="L67" s="28"/>
      <c r="M67" s="28"/>
      <c r="N67" s="28"/>
      <c r="O67" s="28"/>
      <c r="P67" s="28"/>
      <c r="Q67" s="23"/>
      <c r="R67" s="22">
        <f>A38*'Data &amp; ANOVA'!$V$37</f>
        <v>14.10888888174668</v>
      </c>
      <c r="S67" s="22"/>
      <c r="T67" s="22"/>
      <c r="U67" s="22">
        <f t="shared" si="18"/>
        <v>96</v>
      </c>
      <c r="V67" s="22">
        <f>(U67/100)*'Data &amp; ANOVA'!$S$7</f>
        <v>0.21858121389862659</v>
      </c>
      <c r="W67" s="22">
        <f>'Data &amp; ANOVA'!$S$7-V67</f>
        <v>9.1075505791094469E-3</v>
      </c>
      <c r="X67" s="22">
        <f t="shared" si="24"/>
        <v>3.2188758248682001</v>
      </c>
      <c r="Y67" s="28"/>
      <c r="Z67" s="28"/>
      <c r="AA67" s="28"/>
      <c r="AB67" s="28"/>
      <c r="AC67" s="28"/>
      <c r="AD67" s="28"/>
      <c r="AE67" s="28"/>
      <c r="AF67" s="28"/>
      <c r="AG67" s="23"/>
      <c r="AH67" s="22">
        <f>A38*'Data &amp; ANOVA'!$V$38</f>
        <v>13.999999996740371</v>
      </c>
      <c r="AI67" s="22"/>
      <c r="AJ67" s="22"/>
      <c r="AK67" s="22">
        <f t="shared" si="19"/>
        <v>96.6</v>
      </c>
      <c r="AL67" s="22">
        <f>(AK67/100)*'Data &amp; ANOVA'!$S$7</f>
        <v>0.21994734648549299</v>
      </c>
      <c r="AM67" s="22">
        <f>'Data &amp; ANOVA'!$S$7-AL67</f>
        <v>7.7414179922430382E-3</v>
      </c>
      <c r="AN67" s="22">
        <f t="shared" si="25"/>
        <v>3.3793927516953008</v>
      </c>
      <c r="AO67" s="28"/>
      <c r="AP67" s="28"/>
      <c r="AQ67" s="28"/>
      <c r="AR67" s="28"/>
      <c r="AS67" s="28"/>
      <c r="AT67" s="28"/>
      <c r="AU67" s="28"/>
      <c r="AV67" s="28"/>
      <c r="AW67" s="23"/>
      <c r="AX67" s="22">
        <f t="shared" si="20"/>
        <v>14</v>
      </c>
      <c r="AY67" s="22"/>
      <c r="AZ67" s="22"/>
      <c r="BA67" s="22">
        <f t="shared" si="21"/>
        <v>100</v>
      </c>
      <c r="BB67" s="22">
        <f>(BA67/100)*'Data &amp; ANOVA'!$S$7</f>
        <v>0.22768876447773603</v>
      </c>
      <c r="BC67" s="22">
        <f>'Data &amp; ANOVA'!$S$7-BB67</f>
        <v>0</v>
      </c>
      <c r="BD67" s="22" t="e">
        <f t="shared" si="26"/>
        <v>#DIV/0!</v>
      </c>
      <c r="BE67" s="28"/>
      <c r="BF67" s="28"/>
      <c r="BG67" s="28"/>
      <c r="BH67" s="28"/>
      <c r="BI67" s="28"/>
      <c r="BJ67" s="28"/>
      <c r="BK67" s="28"/>
      <c r="BL67" s="28"/>
      <c r="BM67" s="23"/>
      <c r="BN67" s="22">
        <f t="shared" si="22"/>
        <v>14</v>
      </c>
      <c r="BO67" s="22"/>
      <c r="BP67" s="22"/>
      <c r="BQ67" s="22">
        <f t="shared" si="23"/>
        <v>100</v>
      </c>
      <c r="BR67" s="22">
        <f>(BQ67/100)*'Data &amp; ANOVA'!$S$7</f>
        <v>0.22768876447773603</v>
      </c>
      <c r="BS67" s="22">
        <f>'Data &amp; ANOVA'!$S$7-BR67</f>
        <v>0</v>
      </c>
      <c r="BT67" s="22" t="e">
        <f t="shared" si="27"/>
        <v>#DIV/0!</v>
      </c>
    </row>
    <row r="68" spans="2:76" s="24" customFormat="1" x14ac:dyDescent="0.25">
      <c r="B68" s="22">
        <f>A39*'Data &amp; ANOVA'!$V$36</f>
        <v>15.087500006484333</v>
      </c>
      <c r="C68" s="22"/>
      <c r="D68" s="22"/>
      <c r="E68" s="22">
        <f t="shared" si="16"/>
        <v>74.8</v>
      </c>
      <c r="F68" s="22">
        <f>(E68/100)*'Data &amp; ANOVA'!$S$7</f>
        <v>0.17031119582934656</v>
      </c>
      <c r="G68" s="22">
        <f>'Data &amp; ANOVA'!$S$7-F68</f>
        <v>5.7377568648389471E-2</v>
      </c>
      <c r="H68" s="22">
        <f t="shared" si="17"/>
        <v>1.3783261914707139</v>
      </c>
      <c r="I68" s="28"/>
      <c r="J68" s="28"/>
      <c r="K68" s="28"/>
      <c r="L68" s="28"/>
      <c r="M68" s="28"/>
      <c r="N68" s="28"/>
      <c r="O68" s="28"/>
      <c r="P68" s="28"/>
      <c r="Q68" s="23"/>
      <c r="R68" s="22">
        <f>A39*'Data &amp; ANOVA'!$V$37</f>
        <v>15.1166666590143</v>
      </c>
      <c r="S68" s="22"/>
      <c r="T68" s="22"/>
      <c r="U68" s="22">
        <f t="shared" si="18"/>
        <v>100</v>
      </c>
      <c r="V68" s="22">
        <f>(U68/100)*'Data &amp; ANOVA'!$S$7</f>
        <v>0.22768876447773603</v>
      </c>
      <c r="W68" s="22">
        <f>'Data &amp; ANOVA'!$S$7-V68</f>
        <v>0</v>
      </c>
      <c r="X68" s="22" t="e">
        <f t="shared" si="24"/>
        <v>#DIV/0!</v>
      </c>
      <c r="Y68" s="28"/>
      <c r="Z68" s="28"/>
      <c r="AA68" s="28"/>
      <c r="AB68" s="28"/>
      <c r="AC68" s="28"/>
      <c r="AD68" s="28"/>
      <c r="AE68" s="28"/>
      <c r="AF68" s="28"/>
      <c r="AG68" s="23"/>
      <c r="AH68" s="22">
        <f>A39*'Data &amp; ANOVA'!$V$38</f>
        <v>14.99999999650754</v>
      </c>
      <c r="AI68" s="22"/>
      <c r="AJ68" s="22"/>
      <c r="AK68" s="22">
        <f t="shared" si="19"/>
        <v>100</v>
      </c>
      <c r="AL68" s="22">
        <f>(AK68/100)*'Data &amp; ANOVA'!$S$7</f>
        <v>0.22768876447773603</v>
      </c>
      <c r="AM68" s="22">
        <f>'Data &amp; ANOVA'!$S$7-AL68</f>
        <v>0</v>
      </c>
      <c r="AN68" s="22" t="e">
        <f t="shared" si="25"/>
        <v>#DIV/0!</v>
      </c>
      <c r="AO68" s="28"/>
      <c r="AP68" s="28"/>
      <c r="AQ68" s="28"/>
      <c r="AR68" s="28"/>
      <c r="AS68" s="28"/>
      <c r="AT68" s="28"/>
      <c r="AU68" s="28"/>
      <c r="AV68" s="28"/>
      <c r="AW68" s="23"/>
      <c r="AX68" s="28"/>
      <c r="AY68" s="28"/>
      <c r="AZ68" s="28"/>
      <c r="BA68" s="28"/>
      <c r="BB68" s="28"/>
      <c r="BC68" s="28"/>
      <c r="BD68" s="28"/>
      <c r="BE68" s="28"/>
      <c r="BF68" s="28"/>
      <c r="BG68" s="28"/>
      <c r="BH68" s="28"/>
      <c r="BI68" s="28"/>
      <c r="BJ68" s="28"/>
      <c r="BK68" s="28"/>
      <c r="BL68" s="28"/>
      <c r="BM68" s="23"/>
      <c r="BN68" s="28"/>
      <c r="BO68" s="28"/>
      <c r="BP68" s="28"/>
      <c r="BQ68" s="28"/>
      <c r="BR68" s="28"/>
      <c r="BS68" s="28"/>
      <c r="BT68" s="28"/>
    </row>
    <row r="69" spans="2:76" x14ac:dyDescent="0.25">
      <c r="B69" s="22">
        <f>A40*'Data &amp; ANOVA'!$V$36</f>
        <v>16.093333340249956</v>
      </c>
      <c r="C69" s="22"/>
      <c r="D69" s="22"/>
      <c r="E69" s="22">
        <f t="shared" si="16"/>
        <v>81.5</v>
      </c>
      <c r="F69" s="22">
        <f>(E69/100)*'Data &amp; ANOVA'!$S$7</f>
        <v>0.18556634304935485</v>
      </c>
      <c r="G69" s="22">
        <f>'Data &amp; ANOVA'!$S$7-F69</f>
        <v>4.2122421428381185E-2</v>
      </c>
      <c r="H69" s="22">
        <f t="shared" si="17"/>
        <v>1.6873994539038117</v>
      </c>
      <c r="I69" s="28"/>
      <c r="J69" s="28"/>
      <c r="K69" s="28"/>
      <c r="L69" s="28"/>
      <c r="M69" s="28"/>
      <c r="N69" s="28"/>
      <c r="O69" s="28"/>
      <c r="P69" s="28"/>
      <c r="Q69" s="23"/>
      <c r="R69" s="28"/>
      <c r="S69" s="28"/>
      <c r="T69" s="28"/>
      <c r="U69" s="28"/>
      <c r="V69" s="28"/>
      <c r="W69" s="28"/>
      <c r="X69" s="28"/>
      <c r="Y69" s="28"/>
      <c r="Z69" s="28"/>
      <c r="AA69" s="28"/>
      <c r="AB69" s="28"/>
      <c r="AC69" s="28"/>
      <c r="AD69" s="28"/>
      <c r="AE69" s="28"/>
      <c r="AF69" s="28"/>
      <c r="AG69" s="23"/>
      <c r="AH69" s="28"/>
      <c r="AI69" s="28"/>
      <c r="AJ69" s="28"/>
      <c r="AK69" s="28"/>
      <c r="AL69" s="28"/>
      <c r="AM69" s="28"/>
      <c r="AN69" s="28"/>
      <c r="AO69" s="28"/>
      <c r="AP69" s="28"/>
      <c r="AQ69" s="28"/>
      <c r="AR69" s="28"/>
      <c r="AS69" s="28"/>
      <c r="AT69" s="28"/>
      <c r="AU69" s="28"/>
      <c r="AV69" s="28"/>
      <c r="AW69" s="23"/>
      <c r="AX69" s="28"/>
      <c r="AY69" s="28"/>
      <c r="AZ69" s="28"/>
      <c r="BA69" s="28"/>
      <c r="BB69" s="28"/>
      <c r="BC69" s="28"/>
      <c r="BD69" s="28"/>
      <c r="BE69" s="28"/>
      <c r="BF69" s="28"/>
      <c r="BG69" s="28"/>
      <c r="BH69" s="28"/>
      <c r="BI69" s="28"/>
      <c r="BJ69" s="28"/>
      <c r="BK69" s="28"/>
      <c r="BL69" s="28"/>
      <c r="BM69" s="23"/>
      <c r="BN69" s="28"/>
      <c r="BO69" s="28"/>
      <c r="BP69" s="28"/>
      <c r="BQ69" s="28"/>
      <c r="BR69" s="28"/>
      <c r="BS69" s="28"/>
      <c r="BT69" s="28"/>
      <c r="BU69" s="24"/>
      <c r="BV69" s="24"/>
      <c r="BW69" s="24"/>
      <c r="BX69" s="24"/>
    </row>
    <row r="70" spans="2:76" x14ac:dyDescent="0.25">
      <c r="B70" s="3">
        <f>A41*'Data &amp; ANOVA'!$V$36</f>
        <v>17.099166674015578</v>
      </c>
      <c r="C70" s="3"/>
      <c r="D70" s="3"/>
      <c r="E70" s="3">
        <f t="shared" si="16"/>
        <v>87.2</v>
      </c>
      <c r="F70" s="3">
        <f>(E70/100)*'Data &amp; ANOVA'!$S$7</f>
        <v>0.19854460262458581</v>
      </c>
      <c r="G70" s="3">
        <f>'Data &amp; ANOVA'!$S$7-F70</f>
        <v>2.9144161853150219E-2</v>
      </c>
      <c r="H70" s="3">
        <f t="shared" si="17"/>
        <v>2.0557250150625195</v>
      </c>
      <c r="I70" s="17"/>
      <c r="J70" s="17"/>
      <c r="K70" s="17"/>
      <c r="L70" s="17"/>
      <c r="M70" s="17"/>
      <c r="N70" s="17"/>
      <c r="O70" s="17"/>
      <c r="P70" s="17"/>
      <c r="R70" s="17"/>
      <c r="S70" s="17"/>
      <c r="T70" s="17"/>
      <c r="U70" s="17"/>
      <c r="V70" s="17"/>
      <c r="W70" s="17"/>
      <c r="X70" s="17"/>
      <c r="Y70" s="17"/>
      <c r="Z70" s="17"/>
      <c r="AA70" s="17"/>
      <c r="AB70" s="17"/>
      <c r="AC70" s="17"/>
      <c r="AD70" s="17"/>
      <c r="AE70" s="17"/>
      <c r="AF70" s="17"/>
      <c r="AH70" s="17"/>
      <c r="AI70" s="17"/>
      <c r="AJ70" s="17"/>
      <c r="AK70" s="17"/>
      <c r="AL70" s="17"/>
      <c r="AM70" s="17"/>
      <c r="AN70" s="17"/>
      <c r="AO70" s="17"/>
      <c r="AP70" s="17"/>
      <c r="AQ70" s="17"/>
      <c r="AR70" s="17"/>
      <c r="AS70" s="17"/>
      <c r="AT70" s="17"/>
      <c r="AU70" s="17"/>
      <c r="AV70" s="17"/>
      <c r="AX70" s="17"/>
      <c r="AY70" s="17"/>
      <c r="AZ70" s="17"/>
      <c r="BA70" s="17"/>
      <c r="BB70" s="17"/>
      <c r="BC70" s="17"/>
      <c r="BD70" s="17"/>
      <c r="BE70" s="17"/>
      <c r="BF70" s="17"/>
      <c r="BG70" s="17"/>
      <c r="BH70" s="17"/>
      <c r="BI70" s="17"/>
      <c r="BJ70" s="17"/>
      <c r="BK70" s="17"/>
      <c r="BL70" s="17"/>
      <c r="BN70" s="17"/>
      <c r="BO70" s="17"/>
      <c r="BP70" s="17"/>
      <c r="BQ70" s="17"/>
      <c r="BR70" s="17"/>
      <c r="BS70" s="17"/>
      <c r="BT70" s="17"/>
      <c r="BU70" s="24"/>
      <c r="BV70" s="24"/>
      <c r="BW70" s="24"/>
      <c r="BX70" s="24"/>
    </row>
    <row r="71" spans="2:76" x14ac:dyDescent="0.25">
      <c r="B71" s="3">
        <f>A42*'Data &amp; ANOVA'!$V$36</f>
        <v>18.1050000077812</v>
      </c>
      <c r="C71" s="3"/>
      <c r="D71" s="3"/>
      <c r="E71" s="3">
        <f t="shared" si="16"/>
        <v>92.7</v>
      </c>
      <c r="F71" s="3">
        <f>(E71/100)*'Data &amp; ANOVA'!$S$7</f>
        <v>0.21106748467086131</v>
      </c>
      <c r="G71" s="3">
        <f>'Data &amp; ANOVA'!$S$7-F71</f>
        <v>1.6621279806874723E-2</v>
      </c>
      <c r="H71" s="3">
        <f t="shared" si="17"/>
        <v>2.6172958378337463</v>
      </c>
      <c r="I71" s="17"/>
      <c r="J71" s="17"/>
      <c r="K71" s="17"/>
      <c r="L71" s="17"/>
      <c r="M71" s="17"/>
      <c r="N71" s="17"/>
      <c r="O71" s="17"/>
      <c r="P71" s="17"/>
      <c r="R71" s="17"/>
      <c r="S71" s="17"/>
      <c r="T71" s="17"/>
      <c r="U71" s="17"/>
      <c r="V71" s="17"/>
      <c r="W71" s="17"/>
      <c r="X71" s="17"/>
      <c r="Y71" s="17"/>
      <c r="Z71" s="17"/>
      <c r="AA71" s="17"/>
      <c r="AB71" s="17"/>
      <c r="AC71" s="17"/>
      <c r="AD71" s="17"/>
      <c r="AE71" s="17"/>
      <c r="AF71" s="17"/>
      <c r="AH71" s="17"/>
      <c r="AI71" s="17"/>
      <c r="AJ71" s="17"/>
      <c r="AK71" s="17"/>
      <c r="AL71" s="17"/>
      <c r="AM71" s="17"/>
      <c r="AN71" s="17"/>
      <c r="AO71" s="17"/>
      <c r="AP71" s="17"/>
      <c r="AQ71" s="17"/>
      <c r="AR71" s="17"/>
      <c r="AS71" s="17"/>
      <c r="AT71" s="17"/>
      <c r="AU71" s="17"/>
      <c r="AV71" s="17"/>
      <c r="AX71" s="17"/>
      <c r="AY71" s="17"/>
      <c r="AZ71" s="17"/>
      <c r="BA71" s="17"/>
      <c r="BB71" s="17"/>
      <c r="BC71" s="17"/>
      <c r="BD71" s="17"/>
      <c r="BE71" s="17"/>
      <c r="BF71" s="17"/>
      <c r="BG71" s="17"/>
      <c r="BH71" s="17"/>
      <c r="BI71" s="17"/>
      <c r="BJ71" s="17"/>
      <c r="BK71" s="17"/>
      <c r="BL71" s="17"/>
      <c r="BN71" s="17"/>
      <c r="BO71" s="17"/>
      <c r="BP71" s="17"/>
      <c r="BQ71" s="17"/>
      <c r="BR71" s="17"/>
      <c r="BS71" s="17"/>
      <c r="BT71" s="17"/>
      <c r="BU71" s="24"/>
      <c r="BV71" s="24"/>
      <c r="BW71" s="24"/>
      <c r="BX71" s="24"/>
    </row>
    <row r="72" spans="2:76" x14ac:dyDescent="0.25">
      <c r="B72" s="3">
        <f>A43*'Data &amp; ANOVA'!$V$36</f>
        <v>19.110833341546822</v>
      </c>
      <c r="C72" s="3"/>
      <c r="D72" s="3"/>
      <c r="E72" s="3">
        <f t="shared" si="16"/>
        <v>98.1</v>
      </c>
      <c r="F72" s="3">
        <f>(E72/100)*'Data &amp; ANOVA'!$S$7</f>
        <v>0.22336267795265904</v>
      </c>
      <c r="G72" s="3">
        <f>'Data &amp; ANOVA'!$S$7-F72</f>
        <v>4.3260865250769887E-3</v>
      </c>
      <c r="H72" s="3">
        <f t="shared" si="17"/>
        <v>3.9633162998156957</v>
      </c>
      <c r="I72" s="17"/>
      <c r="J72" s="17"/>
      <c r="K72" s="17"/>
      <c r="L72" s="17"/>
      <c r="M72" s="17"/>
      <c r="N72" s="17"/>
      <c r="O72" s="17"/>
      <c r="P72" s="17"/>
      <c r="R72" s="17"/>
      <c r="S72" s="17"/>
      <c r="T72" s="17"/>
      <c r="U72" s="17"/>
      <c r="V72" s="17"/>
      <c r="W72" s="17"/>
      <c r="X72" s="17"/>
      <c r="Y72" s="17"/>
      <c r="Z72" s="17"/>
      <c r="AA72" s="17"/>
      <c r="AB72" s="17"/>
      <c r="AC72" s="17"/>
      <c r="AD72" s="17"/>
      <c r="AE72" s="17"/>
      <c r="AF72" s="17"/>
      <c r="AH72" s="17"/>
      <c r="AI72" s="17"/>
      <c r="AJ72" s="17"/>
      <c r="AK72" s="17"/>
      <c r="AL72" s="17"/>
      <c r="AM72" s="17"/>
      <c r="AN72" s="17"/>
      <c r="AO72" s="17"/>
      <c r="AP72" s="17"/>
      <c r="AQ72" s="17"/>
      <c r="AR72" s="17"/>
      <c r="AS72" s="17"/>
      <c r="AT72" s="17"/>
      <c r="AU72" s="17"/>
      <c r="AV72" s="17"/>
      <c r="AX72" s="17"/>
      <c r="AY72" s="17"/>
      <c r="AZ72" s="17"/>
      <c r="BA72" s="17"/>
      <c r="BB72" s="17"/>
      <c r="BC72" s="17"/>
      <c r="BD72" s="17"/>
      <c r="BE72" s="17"/>
      <c r="BF72" s="17"/>
      <c r="BG72" s="17"/>
      <c r="BH72" s="17"/>
      <c r="BI72" s="17"/>
      <c r="BJ72" s="17"/>
      <c r="BK72" s="17"/>
      <c r="BL72" s="17"/>
      <c r="BN72" s="17"/>
      <c r="BO72" s="17"/>
      <c r="BP72" s="17"/>
      <c r="BQ72" s="17"/>
      <c r="BR72" s="17"/>
      <c r="BS72" s="17"/>
      <c r="BT72" s="17"/>
      <c r="BU72" s="24"/>
      <c r="BV72" s="24"/>
      <c r="BW72" s="24"/>
      <c r="BX72" s="24"/>
    </row>
    <row r="73" spans="2:76" x14ac:dyDescent="0.25">
      <c r="B73" s="3">
        <f>A44*'Data &amp; ANOVA'!$V$36</f>
        <v>20.116666675312445</v>
      </c>
      <c r="C73" s="3"/>
      <c r="D73" s="3"/>
      <c r="E73" s="3">
        <f t="shared" si="16"/>
        <v>100</v>
      </c>
      <c r="F73" s="3">
        <f>(E73/100)*'Data &amp; ANOVA'!$S$7</f>
        <v>0.22768876447773603</v>
      </c>
      <c r="G73" s="3">
        <f>'Data &amp; ANOVA'!$S$7-F73</f>
        <v>0</v>
      </c>
      <c r="H73" s="3" t="e">
        <f t="shared" si="17"/>
        <v>#DIV/0!</v>
      </c>
      <c r="I73" s="17"/>
      <c r="J73" s="17"/>
      <c r="K73" s="17"/>
      <c r="L73" s="17"/>
      <c r="M73" s="17"/>
      <c r="N73" s="17"/>
      <c r="O73" s="17"/>
      <c r="P73" s="17"/>
      <c r="R73" s="17"/>
      <c r="S73" s="17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H73" s="17"/>
      <c r="AI73" s="17"/>
      <c r="AJ73" s="17"/>
      <c r="AK73" s="17"/>
      <c r="AL73" s="17"/>
      <c r="AM73" s="17"/>
      <c r="AN73" s="17"/>
      <c r="AO73" s="17"/>
      <c r="AP73" s="17"/>
      <c r="AQ73" s="17"/>
      <c r="AR73" s="17"/>
      <c r="AS73" s="17"/>
      <c r="AT73" s="17"/>
      <c r="AU73" s="17"/>
      <c r="AV73" s="17"/>
      <c r="AX73" s="17"/>
      <c r="AY73" s="17"/>
      <c r="AZ73" s="17"/>
      <c r="BA73" s="17"/>
      <c r="BB73" s="17"/>
      <c r="BC73" s="17"/>
      <c r="BD73" s="17"/>
      <c r="BE73" s="17"/>
      <c r="BF73" s="17"/>
      <c r="BG73" s="17"/>
      <c r="BH73" s="17"/>
      <c r="BI73" s="17"/>
      <c r="BJ73" s="17"/>
      <c r="BK73" s="17"/>
      <c r="BL73" s="17"/>
      <c r="BN73" s="17"/>
      <c r="BO73" s="17"/>
      <c r="BP73" s="17"/>
      <c r="BQ73" s="17"/>
      <c r="BR73" s="17"/>
      <c r="BS73" s="17"/>
      <c r="BT73" s="17"/>
      <c r="BU73" s="24"/>
      <c r="BV73" s="24"/>
      <c r="BW73" s="24"/>
      <c r="BX73" s="24"/>
    </row>
    <row r="74" spans="2:76" x14ac:dyDescent="0.25">
      <c r="B74" s="27"/>
      <c r="C74" s="27"/>
      <c r="D74" s="27"/>
      <c r="E74" s="27"/>
      <c r="F74" s="27"/>
      <c r="G74" s="27"/>
      <c r="H74" s="27"/>
      <c r="I74" s="17"/>
      <c r="J74" s="17"/>
      <c r="K74" s="17"/>
      <c r="L74" s="17"/>
      <c r="M74" s="17"/>
      <c r="N74" s="17"/>
      <c r="O74" s="17"/>
      <c r="P74" s="17"/>
      <c r="R74" s="17"/>
      <c r="S74" s="17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  <c r="AF74" s="17"/>
      <c r="AH74" s="17"/>
      <c r="AI74" s="17"/>
      <c r="AJ74" s="17"/>
      <c r="AK74" s="17"/>
      <c r="AL74" s="17"/>
      <c r="AM74" s="17"/>
      <c r="AN74" s="17"/>
      <c r="AO74" s="17"/>
      <c r="AP74" s="17"/>
      <c r="AQ74" s="17"/>
      <c r="AR74" s="17"/>
      <c r="AS74" s="17"/>
      <c r="AT74" s="17"/>
      <c r="AU74" s="17"/>
      <c r="AV74" s="17"/>
      <c r="AX74" s="17"/>
      <c r="AY74" s="17"/>
      <c r="AZ74" s="17"/>
      <c r="BA74" s="17"/>
      <c r="BB74" s="17"/>
      <c r="BC74" s="17"/>
      <c r="BD74" s="17"/>
      <c r="BE74" s="17"/>
      <c r="BF74" s="17"/>
      <c r="BG74" s="17"/>
      <c r="BH74" s="17"/>
      <c r="BI74" s="17"/>
      <c r="BJ74" s="17"/>
      <c r="BK74" s="17"/>
      <c r="BL74" s="17"/>
      <c r="BN74" s="17"/>
      <c r="BO74" s="17"/>
      <c r="BP74" s="17"/>
      <c r="BQ74" s="17"/>
      <c r="BR74" s="17"/>
      <c r="BS74" s="17"/>
      <c r="BT74" s="17"/>
      <c r="BU74" s="24"/>
      <c r="BV74" s="24"/>
      <c r="BW74" s="24"/>
      <c r="BX74" s="24"/>
    </row>
    <row r="75" spans="2:76" x14ac:dyDescent="0.25">
      <c r="B75" s="17"/>
      <c r="C75" s="17"/>
      <c r="D75" s="17"/>
      <c r="E75" s="17"/>
      <c r="F75" s="17"/>
      <c r="G75" s="17"/>
      <c r="H75" s="17"/>
      <c r="I75" s="17"/>
      <c r="J75" s="17"/>
      <c r="K75" s="17"/>
      <c r="L75" s="17"/>
      <c r="M75" s="17"/>
      <c r="N75" s="17"/>
      <c r="O75" s="17"/>
      <c r="P75" s="17"/>
      <c r="R75" s="17"/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H75" s="17"/>
      <c r="AI75" s="17"/>
      <c r="AJ75" s="17"/>
      <c r="AK75" s="17"/>
      <c r="AL75" s="17"/>
      <c r="AM75" s="17"/>
      <c r="AN75" s="17"/>
      <c r="AO75" s="17"/>
      <c r="AP75" s="17"/>
      <c r="AQ75" s="17"/>
      <c r="AR75" s="17"/>
      <c r="AS75" s="17"/>
      <c r="AT75" s="17"/>
      <c r="AU75" s="17"/>
      <c r="AV75" s="17"/>
      <c r="AX75" s="17"/>
      <c r="AY75" s="17"/>
      <c r="AZ75" s="17"/>
      <c r="BA75" s="17"/>
      <c r="BB75" s="17"/>
      <c r="BC75" s="17"/>
      <c r="BD75" s="17"/>
      <c r="BE75" s="17"/>
      <c r="BF75" s="17"/>
      <c r="BG75" s="17"/>
      <c r="BH75" s="17"/>
      <c r="BI75" s="17"/>
      <c r="BJ75" s="17"/>
      <c r="BK75" s="17"/>
      <c r="BL75" s="17"/>
      <c r="BN75" s="17"/>
      <c r="BO75" s="17"/>
      <c r="BP75" s="17"/>
      <c r="BQ75" s="17"/>
      <c r="BR75" s="17"/>
      <c r="BS75" s="17"/>
      <c r="BT75" s="17"/>
      <c r="BU75" s="24"/>
      <c r="BV75" s="24"/>
      <c r="BW75" s="24"/>
      <c r="BX75" s="24"/>
    </row>
    <row r="76" spans="2:76" x14ac:dyDescent="0.25">
      <c r="B76" s="17"/>
      <c r="C76" s="17"/>
      <c r="D76" s="17"/>
      <c r="E76" s="17"/>
      <c r="F76" s="17"/>
      <c r="G76" s="17"/>
      <c r="H76" s="17"/>
      <c r="I76" s="17"/>
      <c r="J76" s="17"/>
      <c r="K76" s="17"/>
      <c r="L76" s="17"/>
      <c r="M76" s="17"/>
      <c r="N76" s="17"/>
      <c r="O76" s="17"/>
      <c r="P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7"/>
      <c r="BN76" s="17"/>
      <c r="BO76" s="17"/>
      <c r="BP76" s="17"/>
      <c r="BQ76" s="17"/>
      <c r="BR76" s="17"/>
      <c r="BS76" s="17"/>
      <c r="BT76" s="17"/>
      <c r="BU76" s="24"/>
      <c r="BV76" s="24"/>
      <c r="BW76" s="24"/>
      <c r="BX76" s="24"/>
    </row>
    <row r="77" spans="2:76" x14ac:dyDescent="0.25">
      <c r="B77" s="17"/>
      <c r="C77" s="17"/>
      <c r="D77" s="17"/>
      <c r="E77" s="17"/>
      <c r="F77" s="17"/>
      <c r="G77" s="17"/>
      <c r="H77" s="17"/>
      <c r="I77" s="17"/>
      <c r="J77" s="17"/>
      <c r="K77" s="17"/>
      <c r="L77" s="17"/>
      <c r="M77" s="17"/>
      <c r="N77" s="17"/>
      <c r="O77" s="17"/>
      <c r="P77" s="17"/>
      <c r="R77" s="17"/>
      <c r="S77" s="17"/>
      <c r="T77" s="17"/>
      <c r="U77" s="17"/>
      <c r="V77" s="17"/>
      <c r="W77" s="17"/>
      <c r="X77" s="17"/>
      <c r="Y77" s="17"/>
      <c r="Z77" s="17"/>
      <c r="AA77" s="17"/>
      <c r="AB77" s="17"/>
      <c r="AC77" s="17"/>
      <c r="AD77" s="17"/>
      <c r="AE77" s="17"/>
      <c r="AF77" s="17"/>
      <c r="AH77" s="17"/>
      <c r="AI77" s="17"/>
      <c r="AJ77" s="17"/>
      <c r="AK77" s="17"/>
      <c r="AL77" s="17"/>
      <c r="AM77" s="17"/>
      <c r="AN77" s="17"/>
      <c r="AO77" s="17"/>
      <c r="AP77" s="17"/>
      <c r="AQ77" s="17"/>
      <c r="AR77" s="17"/>
      <c r="AS77" s="17"/>
      <c r="AT77" s="17"/>
      <c r="AU77" s="17"/>
      <c r="AV77" s="17"/>
      <c r="AX77" s="17"/>
      <c r="AY77" s="17"/>
      <c r="AZ77" s="17"/>
      <c r="BA77" s="17"/>
      <c r="BB77" s="17"/>
      <c r="BC77" s="17"/>
      <c r="BD77" s="17"/>
      <c r="BE77" s="17"/>
      <c r="BF77" s="17"/>
      <c r="BG77" s="17"/>
      <c r="BH77" s="17"/>
      <c r="BI77" s="17"/>
      <c r="BJ77" s="17"/>
      <c r="BK77" s="17"/>
      <c r="BL77" s="17"/>
      <c r="BN77" s="17"/>
      <c r="BO77" s="17"/>
      <c r="BP77" s="17"/>
      <c r="BQ77" s="17"/>
      <c r="BR77" s="17"/>
      <c r="BS77" s="17"/>
      <c r="BT77" s="17"/>
      <c r="BU77" s="24"/>
      <c r="BV77" s="24"/>
      <c r="BW77" s="24"/>
      <c r="BX77" s="24"/>
    </row>
    <row r="78" spans="2:76" x14ac:dyDescent="0.25">
      <c r="B78" s="17"/>
      <c r="C78" s="17"/>
      <c r="D78" s="17"/>
      <c r="E78" s="17"/>
      <c r="F78" s="17"/>
      <c r="G78" s="17"/>
      <c r="H78" s="17"/>
      <c r="I78" s="17"/>
      <c r="J78" s="17"/>
      <c r="K78" s="17"/>
      <c r="L78" s="17"/>
      <c r="M78" s="17"/>
      <c r="N78" s="17"/>
      <c r="O78" s="17"/>
      <c r="P78" s="17"/>
      <c r="R78" s="17"/>
      <c r="S78" s="17"/>
      <c r="T78" s="17"/>
      <c r="U78" s="17"/>
      <c r="V78" s="17"/>
      <c r="W78" s="17"/>
      <c r="X78" s="17"/>
      <c r="Y78" s="17"/>
      <c r="Z78" s="17"/>
      <c r="AA78" s="17"/>
      <c r="AB78" s="17"/>
      <c r="AC78" s="17"/>
      <c r="AD78" s="17"/>
      <c r="AE78" s="17"/>
      <c r="AF78" s="17"/>
      <c r="AH78" s="17"/>
      <c r="AI78" s="17"/>
      <c r="AJ78" s="17"/>
      <c r="AK78" s="17"/>
      <c r="AL78" s="17"/>
      <c r="AM78" s="17"/>
      <c r="AN78" s="17"/>
      <c r="AO78" s="17"/>
      <c r="AP78" s="17"/>
      <c r="AQ78" s="17"/>
      <c r="AR78" s="17"/>
      <c r="AS78" s="17"/>
      <c r="AT78" s="17"/>
      <c r="AU78" s="17"/>
      <c r="AV78" s="17"/>
      <c r="AX78" s="17"/>
      <c r="AY78" s="17"/>
      <c r="AZ78" s="17"/>
      <c r="BA78" s="17"/>
      <c r="BB78" s="17"/>
      <c r="BC78" s="17"/>
      <c r="BD78" s="17"/>
      <c r="BE78" s="17"/>
      <c r="BF78" s="17"/>
      <c r="BG78" s="17"/>
      <c r="BH78" s="17"/>
      <c r="BI78" s="17"/>
      <c r="BJ78" s="17"/>
      <c r="BK78" s="17"/>
      <c r="BL78" s="17"/>
      <c r="BN78" s="17"/>
      <c r="BO78" s="17"/>
      <c r="BP78" s="17"/>
      <c r="BQ78" s="17"/>
      <c r="BR78" s="17"/>
      <c r="BS78" s="17"/>
      <c r="BT78" s="17"/>
      <c r="BU78" s="24"/>
      <c r="BV78" s="24"/>
      <c r="BW78" s="24"/>
      <c r="BX78" s="24"/>
    </row>
    <row r="79" spans="2:76" x14ac:dyDescent="0.25">
      <c r="B79" s="17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17"/>
      <c r="P79" s="17"/>
      <c r="R79" s="17"/>
      <c r="S79" s="17"/>
      <c r="T79" s="17"/>
      <c r="U79" s="17"/>
      <c r="V79" s="17"/>
      <c r="W79" s="17"/>
      <c r="X79" s="17"/>
      <c r="Y79" s="17"/>
      <c r="Z79" s="17"/>
      <c r="AA79" s="17"/>
      <c r="AB79" s="17"/>
      <c r="AC79" s="17"/>
      <c r="AD79" s="17"/>
      <c r="AE79" s="17"/>
      <c r="AF79" s="17"/>
      <c r="AH79" s="17"/>
      <c r="AI79" s="17"/>
      <c r="AJ79" s="17"/>
      <c r="AK79" s="17"/>
      <c r="AL79" s="17"/>
      <c r="AM79" s="17"/>
      <c r="AN79" s="17"/>
      <c r="AO79" s="17"/>
      <c r="AP79" s="17"/>
      <c r="AQ79" s="17"/>
      <c r="AR79" s="17"/>
      <c r="AS79" s="17"/>
      <c r="AT79" s="17"/>
      <c r="AU79" s="17"/>
      <c r="AV79" s="17"/>
      <c r="AX79" s="17"/>
      <c r="AY79" s="17"/>
      <c r="AZ79" s="17"/>
      <c r="BA79" s="17"/>
      <c r="BB79" s="17"/>
      <c r="BC79" s="17"/>
      <c r="BD79" s="17"/>
      <c r="BE79" s="17"/>
      <c r="BF79" s="17"/>
      <c r="BG79" s="17"/>
      <c r="BH79" s="17"/>
      <c r="BI79" s="17"/>
      <c r="BJ79" s="17"/>
      <c r="BK79" s="17"/>
      <c r="BL79" s="17"/>
      <c r="BN79" s="17"/>
      <c r="BO79" s="17"/>
      <c r="BP79" s="17"/>
      <c r="BQ79" s="17"/>
      <c r="BR79" s="17"/>
      <c r="BS79" s="17"/>
      <c r="BT79" s="17"/>
      <c r="BU79" s="24"/>
      <c r="BV79" s="24"/>
      <c r="BW79" s="24"/>
      <c r="BX79" s="24"/>
    </row>
    <row r="80" spans="2:76" x14ac:dyDescent="0.25">
      <c r="B80" s="17"/>
      <c r="C80" s="17"/>
      <c r="D80" s="17"/>
      <c r="E80" s="17"/>
      <c r="F80" s="17"/>
      <c r="G80" s="17"/>
      <c r="H80" s="17"/>
      <c r="I80" s="17"/>
      <c r="J80" s="17"/>
      <c r="K80" s="17"/>
      <c r="L80" s="17"/>
      <c r="M80" s="17"/>
      <c r="N80" s="17"/>
      <c r="O80" s="17"/>
      <c r="P80" s="17"/>
      <c r="R80" s="17"/>
      <c r="S80" s="17"/>
      <c r="T80" s="17"/>
      <c r="U80" s="17"/>
      <c r="V80" s="17"/>
      <c r="W80" s="17"/>
      <c r="X80" s="17"/>
      <c r="Y80" s="17"/>
      <c r="Z80" s="17"/>
      <c r="AA80" s="17"/>
      <c r="AB80" s="17"/>
      <c r="AC80" s="17"/>
      <c r="AD80" s="17"/>
      <c r="AE80" s="17"/>
      <c r="AF80" s="17"/>
      <c r="AH80" s="17"/>
      <c r="AI80" s="17"/>
      <c r="AJ80" s="17"/>
      <c r="AK80" s="17"/>
      <c r="AL80" s="17"/>
      <c r="AM80" s="17"/>
      <c r="AN80" s="17"/>
      <c r="AO80" s="17"/>
      <c r="AP80" s="17"/>
      <c r="AQ80" s="17"/>
      <c r="AR80" s="17"/>
      <c r="AS80" s="17"/>
      <c r="AT80" s="17"/>
      <c r="AU80" s="17"/>
      <c r="AV80" s="17"/>
      <c r="AX80" s="17"/>
      <c r="AY80" s="17"/>
      <c r="AZ80" s="17"/>
      <c r="BA80" s="17"/>
      <c r="BB80" s="17"/>
      <c r="BC80" s="17"/>
      <c r="BD80" s="17"/>
      <c r="BE80" s="17"/>
      <c r="BF80" s="17"/>
      <c r="BG80" s="17"/>
      <c r="BH80" s="17"/>
      <c r="BI80" s="17"/>
      <c r="BJ80" s="17"/>
      <c r="BK80" s="17"/>
      <c r="BL80" s="17"/>
      <c r="BN80" s="17"/>
      <c r="BO80" s="17"/>
      <c r="BP80" s="17"/>
      <c r="BQ80" s="17"/>
      <c r="BR80" s="17"/>
      <c r="BS80" s="17"/>
      <c r="BT80" s="17"/>
      <c r="BU80" s="24"/>
      <c r="BV80" s="24"/>
      <c r="BW80" s="24"/>
      <c r="BX80" s="24"/>
    </row>
    <row r="81" spans="2:76" x14ac:dyDescent="0.25">
      <c r="B81" s="17"/>
      <c r="C81" s="17"/>
      <c r="D81" s="17"/>
      <c r="E81" s="17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R81" s="17"/>
      <c r="S81" s="17"/>
      <c r="T81" s="17"/>
      <c r="U81" s="17"/>
      <c r="V81" s="17"/>
      <c r="W81" s="17"/>
      <c r="X81" s="17"/>
      <c r="Y81" s="17"/>
      <c r="Z81" s="17"/>
      <c r="AA81" s="17"/>
      <c r="AB81" s="17"/>
      <c r="AC81" s="17"/>
      <c r="AD81" s="17"/>
      <c r="AE81" s="17"/>
      <c r="AF81" s="17"/>
      <c r="AH81" s="17"/>
      <c r="AI81" s="17"/>
      <c r="AJ81" s="17"/>
      <c r="AK81" s="17"/>
      <c r="AL81" s="17"/>
      <c r="AM81" s="17"/>
      <c r="AN81" s="17"/>
      <c r="AO81" s="17"/>
      <c r="AP81" s="17"/>
      <c r="AQ81" s="17"/>
      <c r="AR81" s="17"/>
      <c r="AS81" s="17"/>
      <c r="AT81" s="17"/>
      <c r="AU81" s="17"/>
      <c r="AV81" s="17"/>
      <c r="AX81" s="17"/>
      <c r="AY81" s="17"/>
      <c r="AZ81" s="17"/>
      <c r="BA81" s="17"/>
      <c r="BB81" s="17"/>
      <c r="BC81" s="17"/>
      <c r="BD81" s="17"/>
      <c r="BE81" s="17"/>
      <c r="BF81" s="17"/>
      <c r="BG81" s="17"/>
      <c r="BH81" s="17"/>
      <c r="BI81" s="17"/>
      <c r="BJ81" s="17"/>
      <c r="BK81" s="17"/>
      <c r="BL81" s="17"/>
      <c r="BN81" s="17"/>
      <c r="BO81" s="17"/>
      <c r="BP81" s="17"/>
      <c r="BQ81" s="17"/>
      <c r="BR81" s="17"/>
      <c r="BS81" s="17"/>
      <c r="BT81" s="17"/>
      <c r="BU81" s="24"/>
      <c r="BV81" s="24"/>
      <c r="BW81" s="24"/>
      <c r="BX81" s="24"/>
    </row>
    <row r="82" spans="2:76" x14ac:dyDescent="0.25">
      <c r="B82" s="17"/>
      <c r="C82" s="17"/>
      <c r="D82" s="17"/>
      <c r="E82" s="17"/>
      <c r="F82" s="17"/>
      <c r="G82" s="17"/>
      <c r="H82" s="17"/>
      <c r="I82" s="17"/>
      <c r="J82" s="17"/>
      <c r="K82" s="17"/>
      <c r="L82" s="17"/>
      <c r="M82" s="17"/>
      <c r="N82" s="17"/>
      <c r="O82" s="17"/>
      <c r="P82" s="17"/>
      <c r="R82" s="17"/>
      <c r="S82" s="17"/>
      <c r="T82" s="17"/>
      <c r="U82" s="17"/>
      <c r="V82" s="17"/>
      <c r="W82" s="17"/>
      <c r="X82" s="17"/>
      <c r="Y82" s="17"/>
      <c r="Z82" s="17"/>
      <c r="AA82" s="17"/>
      <c r="AB82" s="17"/>
      <c r="AC82" s="17"/>
      <c r="AD82" s="17"/>
      <c r="AE82" s="17"/>
      <c r="AF82" s="17"/>
      <c r="AH82" s="17"/>
      <c r="AI82" s="17"/>
      <c r="AJ82" s="17"/>
      <c r="AK82" s="17"/>
      <c r="AL82" s="17"/>
      <c r="AM82" s="17"/>
      <c r="AN82" s="17"/>
      <c r="AO82" s="17"/>
      <c r="AP82" s="17"/>
      <c r="AQ82" s="17"/>
      <c r="AR82" s="17"/>
      <c r="AS82" s="17"/>
      <c r="AT82" s="17"/>
      <c r="AU82" s="17"/>
      <c r="AV82" s="17"/>
      <c r="AX82" s="17"/>
      <c r="AY82" s="17"/>
      <c r="AZ82" s="17"/>
      <c r="BA82" s="17"/>
      <c r="BB82" s="17"/>
      <c r="BC82" s="17"/>
      <c r="BD82" s="17"/>
      <c r="BE82" s="17"/>
      <c r="BF82" s="17"/>
      <c r="BG82" s="17"/>
      <c r="BH82" s="17"/>
      <c r="BI82" s="17"/>
      <c r="BJ82" s="17"/>
      <c r="BK82" s="17"/>
      <c r="BL82" s="17"/>
      <c r="BN82" s="17"/>
      <c r="BO82" s="17"/>
      <c r="BP82" s="17"/>
      <c r="BQ82" s="17"/>
      <c r="BR82" s="17"/>
      <c r="BS82" s="17"/>
      <c r="BT82" s="17"/>
      <c r="BU82" s="24"/>
      <c r="BV82" s="24"/>
      <c r="BW82" s="24"/>
      <c r="BX82" s="24"/>
    </row>
    <row r="83" spans="2:76" x14ac:dyDescent="0.25">
      <c r="B83" s="17"/>
      <c r="C83" s="17"/>
      <c r="D83" s="17"/>
      <c r="E83" s="17"/>
      <c r="F83" s="17"/>
      <c r="G83" s="17"/>
      <c r="H83" s="17"/>
      <c r="I83" s="17"/>
      <c r="J83" s="17"/>
      <c r="K83" s="17"/>
      <c r="L83" s="17"/>
      <c r="M83" s="17"/>
      <c r="N83" s="17"/>
      <c r="O83" s="17"/>
      <c r="P83" s="17"/>
      <c r="R83" s="17"/>
      <c r="S83" s="17"/>
      <c r="T83" s="17"/>
      <c r="U83" s="17"/>
      <c r="V83" s="17"/>
      <c r="W83" s="17"/>
      <c r="X83" s="17"/>
      <c r="Y83" s="17"/>
      <c r="Z83" s="17"/>
      <c r="AA83" s="17"/>
      <c r="AB83" s="17"/>
      <c r="AC83" s="17"/>
      <c r="AD83" s="17"/>
      <c r="AE83" s="17"/>
      <c r="AF83" s="17"/>
      <c r="AH83" s="17"/>
      <c r="AI83" s="17"/>
      <c r="AJ83" s="17"/>
      <c r="AK83" s="17"/>
      <c r="AL83" s="17"/>
      <c r="AM83" s="17"/>
      <c r="AN83" s="17"/>
      <c r="AO83" s="17"/>
      <c r="AP83" s="17"/>
      <c r="AQ83" s="17"/>
      <c r="AR83" s="17"/>
      <c r="AS83" s="17"/>
      <c r="AT83" s="17"/>
      <c r="AU83" s="17"/>
      <c r="AV83" s="17"/>
      <c r="AX83" s="17"/>
      <c r="AY83" s="17"/>
      <c r="AZ83" s="17"/>
      <c r="BA83" s="17"/>
      <c r="BB83" s="17"/>
      <c r="BC83" s="17"/>
      <c r="BD83" s="17"/>
      <c r="BE83" s="17"/>
      <c r="BF83" s="17"/>
      <c r="BG83" s="17"/>
      <c r="BH83" s="17"/>
      <c r="BI83" s="17"/>
      <c r="BJ83" s="17"/>
      <c r="BK83" s="17"/>
      <c r="BL83" s="17"/>
      <c r="BN83" s="17"/>
      <c r="BO83" s="17"/>
      <c r="BP83" s="17"/>
      <c r="BQ83" s="17"/>
      <c r="BR83" s="17"/>
      <c r="BS83" s="17"/>
      <c r="BT83" s="17"/>
      <c r="BU83" s="24"/>
      <c r="BV83" s="24"/>
      <c r="BW83" s="24"/>
      <c r="BX83" s="24"/>
    </row>
    <row r="84" spans="2:76" x14ac:dyDescent="0.25">
      <c r="B84" s="17"/>
      <c r="C84" s="17"/>
      <c r="D84" s="17"/>
      <c r="E84" s="17"/>
      <c r="F84" s="17"/>
      <c r="G84" s="17"/>
      <c r="H84" s="17"/>
      <c r="I84" s="17"/>
      <c r="J84" s="17"/>
      <c r="K84" s="17"/>
      <c r="L84" s="17"/>
      <c r="M84" s="17"/>
      <c r="N84" s="17"/>
      <c r="O84" s="17"/>
      <c r="P84" s="17"/>
      <c r="R84" s="17"/>
      <c r="S84" s="17"/>
      <c r="T84" s="17"/>
      <c r="U84" s="17"/>
      <c r="V84" s="17"/>
      <c r="W84" s="17"/>
      <c r="X84" s="17"/>
      <c r="Y84" s="17"/>
      <c r="Z84" s="17"/>
      <c r="AA84" s="17"/>
      <c r="AB84" s="17"/>
      <c r="AC84" s="17"/>
      <c r="AD84" s="17"/>
      <c r="AE84" s="17"/>
      <c r="AF84" s="17"/>
      <c r="AH84" s="17"/>
      <c r="AI84" s="17"/>
      <c r="AJ84" s="17"/>
      <c r="AK84" s="17"/>
      <c r="AL84" s="17"/>
      <c r="AM84" s="17"/>
      <c r="AN84" s="17"/>
      <c r="AO84" s="17"/>
      <c r="AP84" s="17"/>
      <c r="AQ84" s="17"/>
      <c r="AR84" s="17"/>
      <c r="AS84" s="17"/>
      <c r="AT84" s="17"/>
      <c r="AU84" s="17"/>
      <c r="AV84" s="17"/>
      <c r="AX84" s="17"/>
      <c r="AY84" s="17"/>
      <c r="AZ84" s="17"/>
      <c r="BA84" s="17"/>
      <c r="BB84" s="17"/>
      <c r="BC84" s="17"/>
      <c r="BD84" s="17"/>
      <c r="BE84" s="17"/>
      <c r="BF84" s="17"/>
      <c r="BG84" s="17"/>
      <c r="BH84" s="17"/>
      <c r="BI84" s="17"/>
      <c r="BJ84" s="17"/>
      <c r="BK84" s="17"/>
      <c r="BL84" s="17"/>
      <c r="BN84" s="17"/>
      <c r="BO84" s="17"/>
      <c r="BP84" s="17"/>
      <c r="BQ84" s="17"/>
      <c r="BR84" s="17"/>
      <c r="BS84" s="17"/>
      <c r="BT84" s="17"/>
      <c r="BU84" s="24"/>
      <c r="BV84" s="24"/>
      <c r="BW84" s="24"/>
      <c r="BX84" s="24"/>
    </row>
    <row r="85" spans="2:76" x14ac:dyDescent="0.25">
      <c r="B85" s="16"/>
      <c r="C85" s="16"/>
      <c r="D85" s="16"/>
      <c r="E85" s="16"/>
      <c r="F85" s="16"/>
      <c r="G85" s="16"/>
      <c r="H85" s="16"/>
      <c r="I85" s="16"/>
      <c r="J85" s="16"/>
      <c r="K85" s="16"/>
      <c r="L85" s="16"/>
      <c r="M85" s="16"/>
      <c r="N85" s="16"/>
      <c r="O85" s="16"/>
      <c r="P85" s="16"/>
      <c r="R85" s="17"/>
      <c r="S85" s="17"/>
      <c r="T85" s="17"/>
      <c r="U85" s="17"/>
      <c r="V85" s="17"/>
      <c r="W85" s="17"/>
      <c r="X85" s="17"/>
      <c r="Y85" s="17"/>
      <c r="Z85" s="17"/>
      <c r="AA85" s="17"/>
      <c r="AB85" s="17"/>
      <c r="AC85" s="17"/>
      <c r="AD85" s="17"/>
      <c r="AE85" s="17"/>
      <c r="AF85" s="17"/>
      <c r="AH85" s="16"/>
      <c r="AI85" s="16"/>
      <c r="AJ85" s="16"/>
      <c r="AK85" s="16"/>
      <c r="AL85" s="16"/>
      <c r="AM85" s="16"/>
      <c r="AN85" s="16"/>
      <c r="AO85" s="16"/>
      <c r="AP85" s="16"/>
      <c r="AQ85" s="16"/>
      <c r="AR85" s="16"/>
      <c r="AS85" s="16"/>
      <c r="AT85" s="16"/>
      <c r="AU85" s="16"/>
      <c r="AV85" s="16"/>
      <c r="AX85" s="16"/>
      <c r="AY85" s="16"/>
      <c r="AZ85" s="16"/>
      <c r="BA85" s="16"/>
      <c r="BB85" s="16"/>
      <c r="BC85" s="16"/>
      <c r="BD85" s="16"/>
      <c r="BE85" s="16"/>
      <c r="BF85" s="16"/>
      <c r="BG85" s="16"/>
      <c r="BH85" s="16"/>
      <c r="BI85" s="16"/>
      <c r="BJ85" s="16"/>
      <c r="BK85" s="16"/>
      <c r="BL85" s="16"/>
      <c r="BN85" s="16"/>
      <c r="BO85" s="16"/>
      <c r="BP85" s="16"/>
      <c r="BQ85" s="16"/>
      <c r="BR85" s="16"/>
      <c r="BS85" s="16"/>
      <c r="BT85" s="16"/>
    </row>
    <row r="86" spans="2:76" x14ac:dyDescent="0.25">
      <c r="B86" s="16"/>
      <c r="C86" s="16"/>
      <c r="D86" s="16"/>
      <c r="E86" s="16"/>
      <c r="F86" s="16"/>
      <c r="G86" s="16"/>
      <c r="H86" s="16"/>
      <c r="I86" s="16"/>
      <c r="J86" s="16"/>
      <c r="K86" s="16"/>
      <c r="L86" s="16"/>
      <c r="M86" s="16"/>
      <c r="N86" s="16"/>
      <c r="O86" s="16"/>
      <c r="P86" s="16"/>
      <c r="R86" s="17"/>
      <c r="S86" s="17"/>
      <c r="T86" s="17"/>
      <c r="U86" s="17"/>
      <c r="V86" s="17"/>
      <c r="W86" s="17"/>
      <c r="X86" s="17"/>
      <c r="Y86" s="17"/>
      <c r="Z86" s="17"/>
      <c r="AA86" s="17"/>
      <c r="AB86" s="17"/>
      <c r="AC86" s="17"/>
      <c r="AD86" s="17"/>
      <c r="AE86" s="17"/>
      <c r="AF86" s="17"/>
      <c r="AH86" s="16"/>
      <c r="AI86" s="16"/>
      <c r="AJ86" s="16"/>
      <c r="AK86" s="16"/>
      <c r="AL86" s="16"/>
      <c r="AM86" s="16"/>
      <c r="AN86" s="16"/>
      <c r="AO86" s="16"/>
      <c r="AP86" s="16"/>
      <c r="AQ86" s="16"/>
      <c r="AR86" s="16"/>
      <c r="AS86" s="16"/>
      <c r="AT86" s="16"/>
      <c r="AU86" s="16"/>
      <c r="AV86" s="16"/>
      <c r="AX86" s="16"/>
      <c r="AY86" s="16"/>
      <c r="AZ86" s="16"/>
      <c r="BA86" s="16"/>
      <c r="BB86" s="16"/>
      <c r="BC86" s="16"/>
      <c r="BD86" s="16"/>
      <c r="BE86" s="16"/>
      <c r="BF86" s="16"/>
      <c r="BG86" s="16"/>
      <c r="BH86" s="16"/>
      <c r="BI86" s="16"/>
      <c r="BJ86" s="16"/>
      <c r="BK86" s="16"/>
      <c r="BL86" s="16"/>
      <c r="BN86" s="16"/>
      <c r="BO86" s="16"/>
      <c r="BP86" s="16"/>
      <c r="BQ86" s="16"/>
      <c r="BR86" s="16"/>
      <c r="BS86" s="16"/>
      <c r="BT86" s="16"/>
    </row>
    <row r="87" spans="2:76" x14ac:dyDescent="0.25">
      <c r="B87" s="16"/>
      <c r="C87" s="16"/>
      <c r="D87" s="16"/>
      <c r="E87" s="16"/>
      <c r="F87" s="16"/>
      <c r="G87" s="16"/>
      <c r="H87" s="16"/>
      <c r="I87" s="16"/>
      <c r="J87" s="16"/>
      <c r="K87" s="16"/>
      <c r="L87" s="16"/>
      <c r="M87" s="16"/>
      <c r="N87" s="16"/>
      <c r="O87" s="16"/>
      <c r="P87" s="16"/>
      <c r="R87" s="17"/>
      <c r="S87" s="17"/>
      <c r="T87" s="17"/>
      <c r="U87" s="17"/>
      <c r="V87" s="17"/>
      <c r="W87" s="17"/>
      <c r="X87" s="17"/>
      <c r="Y87" s="17"/>
      <c r="Z87" s="17"/>
      <c r="AA87" s="17"/>
      <c r="AB87" s="17"/>
      <c r="AC87" s="17"/>
      <c r="AD87" s="17"/>
      <c r="AE87" s="17"/>
      <c r="AF87" s="17"/>
      <c r="AH87" s="16"/>
      <c r="AI87" s="16"/>
      <c r="AJ87" s="16"/>
      <c r="AK87" s="16"/>
      <c r="AL87" s="16"/>
      <c r="AM87" s="16"/>
      <c r="AN87" s="16"/>
      <c r="AO87" s="16"/>
      <c r="AP87" s="16"/>
      <c r="AQ87" s="16"/>
      <c r="AR87" s="16"/>
      <c r="AS87" s="16"/>
      <c r="AT87" s="16"/>
      <c r="AU87" s="16"/>
      <c r="AV87" s="16"/>
      <c r="AX87" s="16"/>
      <c r="AY87" s="16"/>
      <c r="AZ87" s="16"/>
      <c r="BA87" s="16"/>
      <c r="BB87" s="16"/>
      <c r="BC87" s="16"/>
      <c r="BD87" s="16"/>
      <c r="BE87" s="16"/>
      <c r="BF87" s="16"/>
      <c r="BG87" s="16"/>
      <c r="BH87" s="16"/>
      <c r="BI87" s="16"/>
      <c r="BJ87" s="16"/>
      <c r="BK87" s="16"/>
      <c r="BL87" s="16"/>
      <c r="BN87" s="16"/>
      <c r="BO87" s="16"/>
      <c r="BP87" s="16"/>
      <c r="BQ87" s="16"/>
      <c r="BR87" s="16"/>
      <c r="BS87" s="16"/>
      <c r="BT87" s="16"/>
    </row>
    <row r="88" spans="2:76" x14ac:dyDescent="0.25">
      <c r="B88" s="16"/>
      <c r="C88" s="16"/>
      <c r="D88" s="16"/>
      <c r="E88" s="16"/>
      <c r="F88" s="16"/>
      <c r="G88" s="16"/>
      <c r="H88" s="16"/>
      <c r="I88" s="16"/>
      <c r="J88" s="16"/>
      <c r="K88" s="16"/>
      <c r="L88" s="16"/>
      <c r="M88" s="16"/>
      <c r="N88" s="16"/>
      <c r="O88" s="16"/>
      <c r="P88" s="16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H88" s="16"/>
      <c r="AI88" s="16"/>
      <c r="AJ88" s="16"/>
      <c r="AK88" s="16"/>
      <c r="AL88" s="16"/>
      <c r="AM88" s="16"/>
      <c r="AN88" s="16"/>
      <c r="AO88" s="16"/>
      <c r="AP88" s="16"/>
      <c r="AQ88" s="16"/>
      <c r="AR88" s="16"/>
      <c r="AS88" s="16"/>
      <c r="AT88" s="16"/>
      <c r="AU88" s="16"/>
      <c r="AV88" s="16"/>
      <c r="AX88" s="16"/>
      <c r="AY88" s="16"/>
      <c r="AZ88" s="16"/>
      <c r="BA88" s="16"/>
      <c r="BB88" s="16"/>
      <c r="BC88" s="16"/>
      <c r="BD88" s="16"/>
      <c r="BE88" s="16"/>
      <c r="BF88" s="16"/>
      <c r="BG88" s="16"/>
      <c r="BH88" s="16"/>
      <c r="BI88" s="16"/>
      <c r="BJ88" s="16"/>
      <c r="BK88" s="16"/>
      <c r="BL88" s="16"/>
      <c r="BN88" s="16"/>
      <c r="BO88" s="16"/>
      <c r="BP88" s="16"/>
      <c r="BQ88" s="16"/>
      <c r="BR88" s="16"/>
      <c r="BS88" s="16"/>
      <c r="BT88" s="16"/>
    </row>
    <row r="89" spans="2:76" x14ac:dyDescent="0.25">
      <c r="B89" s="16"/>
      <c r="C89" s="16"/>
      <c r="D89" s="16"/>
      <c r="E89" s="16"/>
      <c r="F89" s="16"/>
      <c r="G89" s="16"/>
      <c r="H89" s="16"/>
      <c r="I89" s="16"/>
      <c r="J89" s="16"/>
      <c r="K89" s="16"/>
      <c r="L89" s="16"/>
      <c r="M89" s="16"/>
      <c r="N89" s="16"/>
      <c r="O89" s="16"/>
      <c r="P89" s="16"/>
      <c r="R89" s="17"/>
      <c r="S89" s="17"/>
      <c r="T89" s="17"/>
      <c r="U89" s="17"/>
      <c r="V89" s="17"/>
      <c r="W89" s="17"/>
      <c r="X89" s="17"/>
      <c r="Y89" s="17"/>
      <c r="Z89" s="17"/>
      <c r="AA89" s="17"/>
      <c r="AB89" s="17"/>
      <c r="AC89" s="17"/>
      <c r="AD89" s="17"/>
      <c r="AE89" s="17"/>
      <c r="AF89" s="17"/>
      <c r="AH89" s="16"/>
      <c r="AI89" s="16"/>
      <c r="AJ89" s="16"/>
      <c r="AK89" s="16"/>
      <c r="AL89" s="16"/>
      <c r="AM89" s="16"/>
      <c r="AN89" s="16"/>
      <c r="AO89" s="16"/>
      <c r="AP89" s="16"/>
      <c r="AQ89" s="16"/>
      <c r="AR89" s="16"/>
      <c r="AS89" s="16"/>
      <c r="AT89" s="16"/>
      <c r="AU89" s="16"/>
      <c r="AV89" s="16"/>
      <c r="AX89" s="16"/>
      <c r="AY89" s="16"/>
      <c r="AZ89" s="16"/>
      <c r="BA89" s="16"/>
      <c r="BB89" s="16"/>
      <c r="BC89" s="16"/>
      <c r="BD89" s="16"/>
      <c r="BE89" s="16"/>
      <c r="BF89" s="16"/>
      <c r="BG89" s="16"/>
      <c r="BH89" s="16"/>
      <c r="BI89" s="16"/>
      <c r="BJ89" s="16"/>
      <c r="BK89" s="16"/>
      <c r="BL89" s="16"/>
      <c r="BN89" s="16"/>
      <c r="BO89" s="16"/>
      <c r="BP89" s="16"/>
      <c r="BQ89" s="16"/>
      <c r="BR89" s="16"/>
      <c r="BS89" s="16"/>
      <c r="BT89" s="16"/>
    </row>
    <row r="90" spans="2:76" x14ac:dyDescent="0.25">
      <c r="B90" s="16"/>
      <c r="C90" s="16"/>
      <c r="D90" s="16"/>
      <c r="E90" s="16"/>
      <c r="F90" s="16"/>
      <c r="G90" s="16"/>
      <c r="H90" s="16"/>
      <c r="I90" s="16"/>
      <c r="J90" s="16"/>
      <c r="K90" s="16"/>
      <c r="L90" s="16"/>
      <c r="M90" s="16"/>
      <c r="N90" s="16"/>
      <c r="O90" s="16"/>
      <c r="P90" s="16"/>
      <c r="R90" s="17"/>
      <c r="S90" s="17"/>
      <c r="T90" s="17"/>
      <c r="U90" s="17"/>
      <c r="V90" s="17"/>
      <c r="W90" s="17"/>
      <c r="X90" s="17"/>
      <c r="Y90" s="17"/>
      <c r="Z90" s="17"/>
      <c r="AA90" s="17"/>
      <c r="AB90" s="17"/>
      <c r="AC90" s="17"/>
      <c r="AD90" s="17"/>
      <c r="AE90" s="17"/>
      <c r="AF90" s="17"/>
      <c r="AH90" s="16"/>
      <c r="AI90" s="16"/>
      <c r="AJ90" s="16"/>
      <c r="AK90" s="16"/>
      <c r="AL90" s="16"/>
      <c r="AM90" s="16"/>
      <c r="AN90" s="16"/>
      <c r="AO90" s="16"/>
      <c r="AP90" s="16"/>
      <c r="AQ90" s="16"/>
      <c r="AR90" s="16"/>
      <c r="AS90" s="16"/>
      <c r="AT90" s="16"/>
      <c r="AU90" s="16"/>
      <c r="AV90" s="16"/>
      <c r="AX90" s="16"/>
      <c r="AY90" s="16"/>
      <c r="AZ90" s="16"/>
      <c r="BA90" s="16"/>
      <c r="BB90" s="16"/>
      <c r="BC90" s="16"/>
      <c r="BD90" s="16"/>
      <c r="BE90" s="16"/>
      <c r="BF90" s="16"/>
      <c r="BG90" s="16"/>
      <c r="BH90" s="16"/>
      <c r="BI90" s="16"/>
      <c r="BJ90" s="16"/>
      <c r="BK90" s="16"/>
      <c r="BL90" s="16"/>
      <c r="BN90" s="16"/>
      <c r="BO90" s="16"/>
      <c r="BP90" s="16"/>
      <c r="BQ90" s="16"/>
      <c r="BR90" s="16"/>
      <c r="BS90" s="16"/>
      <c r="BT90" s="16"/>
    </row>
    <row r="91" spans="2:76" x14ac:dyDescent="0.25">
      <c r="B91" s="16"/>
      <c r="C91" s="16"/>
      <c r="D91" s="16"/>
      <c r="E91" s="16"/>
      <c r="F91" s="16"/>
      <c r="G91" s="16"/>
      <c r="H91" s="16"/>
      <c r="I91" s="16"/>
      <c r="J91" s="16"/>
      <c r="K91" s="16"/>
      <c r="L91" s="16"/>
      <c r="M91" s="16"/>
      <c r="N91" s="16"/>
      <c r="O91" s="16"/>
      <c r="P91" s="16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  <c r="AC91" s="17"/>
      <c r="AD91" s="17"/>
      <c r="AE91" s="17"/>
      <c r="AF91" s="17"/>
      <c r="AH91" s="16"/>
      <c r="AI91" s="16"/>
      <c r="AJ91" s="16"/>
      <c r="AK91" s="16"/>
      <c r="AL91" s="16"/>
      <c r="AM91" s="16"/>
      <c r="AN91" s="16"/>
      <c r="AO91" s="16"/>
      <c r="AP91" s="16"/>
      <c r="AQ91" s="16"/>
      <c r="AR91" s="16"/>
      <c r="AS91" s="16"/>
      <c r="AT91" s="16"/>
      <c r="AU91" s="16"/>
      <c r="AV91" s="16"/>
      <c r="AX91" s="16"/>
      <c r="AY91" s="16"/>
      <c r="AZ91" s="16"/>
      <c r="BA91" s="16"/>
      <c r="BB91" s="16"/>
      <c r="BC91" s="16"/>
      <c r="BD91" s="16"/>
      <c r="BE91" s="16"/>
      <c r="BF91" s="16"/>
      <c r="BG91" s="16"/>
      <c r="BH91" s="16"/>
      <c r="BI91" s="16"/>
      <c r="BJ91" s="16"/>
      <c r="BK91" s="16"/>
      <c r="BL91" s="16"/>
      <c r="BN91" s="16"/>
      <c r="BO91" s="16"/>
      <c r="BP91" s="16"/>
      <c r="BQ91" s="16"/>
      <c r="BR91" s="16"/>
      <c r="BS91" s="16"/>
      <c r="BT91" s="16"/>
    </row>
    <row r="92" spans="2:76" x14ac:dyDescent="0.25">
      <c r="B92" s="16"/>
      <c r="C92" s="16"/>
      <c r="D92" s="16"/>
      <c r="E92" s="16"/>
      <c r="F92" s="16"/>
      <c r="G92" s="16"/>
      <c r="H92" s="16"/>
      <c r="I92" s="16"/>
      <c r="J92" s="16"/>
      <c r="K92" s="16"/>
      <c r="L92" s="16"/>
      <c r="M92" s="16"/>
      <c r="N92" s="16"/>
      <c r="O92" s="16"/>
      <c r="P92" s="16"/>
      <c r="R92" s="17"/>
      <c r="S92" s="17"/>
      <c r="T92" s="17"/>
      <c r="U92" s="17"/>
      <c r="V92" s="17"/>
      <c r="W92" s="17"/>
      <c r="X92" s="17"/>
      <c r="Y92" s="17"/>
      <c r="Z92" s="17"/>
      <c r="AA92" s="17"/>
      <c r="AB92" s="17"/>
      <c r="AC92" s="17"/>
      <c r="AD92" s="17"/>
      <c r="AE92" s="17"/>
      <c r="AF92" s="17"/>
      <c r="AH92" s="16"/>
      <c r="AI92" s="16"/>
      <c r="AJ92" s="16"/>
      <c r="AK92" s="16"/>
      <c r="AL92" s="16"/>
      <c r="AM92" s="16"/>
      <c r="AN92" s="16"/>
      <c r="AO92" s="16"/>
      <c r="AP92" s="16"/>
      <c r="AQ92" s="16"/>
      <c r="AR92" s="16"/>
      <c r="AS92" s="16"/>
      <c r="AT92" s="16"/>
      <c r="AU92" s="16"/>
      <c r="AV92" s="16"/>
      <c r="AX92" s="16"/>
      <c r="AY92" s="16"/>
      <c r="AZ92" s="16"/>
      <c r="BA92" s="16"/>
      <c r="BB92" s="16"/>
      <c r="BC92" s="16"/>
      <c r="BD92" s="16"/>
      <c r="BE92" s="16"/>
      <c r="BF92" s="16"/>
      <c r="BG92" s="16"/>
      <c r="BH92" s="16"/>
      <c r="BI92" s="16"/>
      <c r="BJ92" s="16"/>
      <c r="BK92" s="16"/>
      <c r="BL92" s="16"/>
      <c r="BN92" s="16"/>
      <c r="BO92" s="16"/>
      <c r="BP92" s="16"/>
      <c r="BQ92" s="16"/>
      <c r="BR92" s="16"/>
      <c r="BS92" s="16"/>
      <c r="BT92" s="16"/>
    </row>
    <row r="95" spans="2:76" ht="28.5" x14ac:dyDescent="0.45">
      <c r="B95" s="129" t="s">
        <v>83</v>
      </c>
      <c r="C95" s="129"/>
      <c r="D95" s="129"/>
      <c r="E95" s="129"/>
      <c r="F95" s="129"/>
      <c r="G95" s="129"/>
      <c r="H95" s="129"/>
      <c r="I95" s="105"/>
      <c r="J95" s="105"/>
      <c r="K95" s="105"/>
      <c r="L95" s="105"/>
      <c r="M95" s="105"/>
      <c r="N95" s="105"/>
      <c r="O95" s="105"/>
      <c r="P95" s="105"/>
      <c r="R95" s="129" t="s">
        <v>84</v>
      </c>
      <c r="S95" s="129"/>
      <c r="T95" s="129"/>
      <c r="U95" s="129"/>
      <c r="V95" s="129"/>
      <c r="W95" s="129"/>
      <c r="X95" s="129"/>
      <c r="Y95" s="105"/>
      <c r="Z95" s="105"/>
      <c r="AA95" s="105"/>
      <c r="AB95" s="105"/>
      <c r="AC95" s="105"/>
      <c r="AD95" s="105"/>
      <c r="AE95" s="105"/>
      <c r="AF95" s="105"/>
      <c r="AH95" s="129" t="s">
        <v>85</v>
      </c>
      <c r="AI95" s="129"/>
      <c r="AJ95" s="129"/>
      <c r="AK95" s="129"/>
      <c r="AL95" s="129"/>
      <c r="AM95" s="129"/>
      <c r="AN95" s="129"/>
      <c r="AO95" s="105"/>
      <c r="AP95" s="105"/>
      <c r="AQ95" s="105"/>
      <c r="AR95" s="105"/>
      <c r="AS95" s="105"/>
      <c r="AT95" s="105"/>
      <c r="AU95" s="105"/>
      <c r="AV95" s="105"/>
      <c r="AX95" s="129" t="s">
        <v>86</v>
      </c>
      <c r="AY95" s="129"/>
      <c r="AZ95" s="129"/>
      <c r="BA95" s="129"/>
      <c r="BB95" s="129"/>
      <c r="BC95" s="129"/>
      <c r="BD95" s="129"/>
      <c r="BE95" s="105"/>
      <c r="BF95" s="105"/>
      <c r="BG95" s="105"/>
      <c r="BH95" s="105"/>
      <c r="BI95" s="105"/>
      <c r="BJ95" s="105"/>
      <c r="BK95" s="105"/>
      <c r="BL95" s="105"/>
      <c r="BN95" s="129" t="s">
        <v>87</v>
      </c>
      <c r="BO95" s="129"/>
      <c r="BP95" s="129"/>
      <c r="BQ95" s="129"/>
      <c r="BR95" s="129"/>
      <c r="BS95" s="129"/>
      <c r="BT95" s="129"/>
    </row>
    <row r="96" spans="2:76" ht="21" x14ac:dyDescent="0.35">
      <c r="B96" s="10" t="s">
        <v>0</v>
      </c>
      <c r="C96" s="2"/>
      <c r="D96" s="10">
        <f>D48</f>
        <v>0.2</v>
      </c>
      <c r="E96" s="10" t="s">
        <v>1</v>
      </c>
      <c r="F96" s="11" t="s">
        <v>3</v>
      </c>
      <c r="G96" s="10">
        <f>SLOPE(H101:H114,B101:B114)</f>
        <v>0.10670536634589697</v>
      </c>
      <c r="H96" s="10" t="s">
        <v>30</v>
      </c>
      <c r="I96" s="101"/>
      <c r="J96" s="101"/>
      <c r="K96" s="101"/>
      <c r="L96" s="101"/>
      <c r="M96" s="101"/>
      <c r="N96" s="101"/>
      <c r="O96" s="101"/>
      <c r="P96" s="101"/>
      <c r="R96" s="10" t="s">
        <v>0</v>
      </c>
      <c r="S96" s="2"/>
      <c r="T96" s="10">
        <f>D96</f>
        <v>0.2</v>
      </c>
      <c r="U96" s="10" t="s">
        <v>1</v>
      </c>
      <c r="V96" s="11" t="s">
        <v>3</v>
      </c>
      <c r="W96" s="10">
        <f>SLOPE(X101:X111,R101:R111)</f>
        <v>0.1238539862684731</v>
      </c>
      <c r="X96" s="10" t="s">
        <v>30</v>
      </c>
      <c r="Y96" s="101"/>
      <c r="Z96" s="101"/>
      <c r="AA96" s="101"/>
      <c r="AB96" s="101"/>
      <c r="AC96" s="101"/>
      <c r="AD96" s="101"/>
      <c r="AE96" s="101"/>
      <c r="AF96" s="101"/>
      <c r="AH96" s="10" t="s">
        <v>0</v>
      </c>
      <c r="AI96" s="2"/>
      <c r="AJ96" s="10">
        <f>D96</f>
        <v>0.2</v>
      </c>
      <c r="AK96" s="10" t="s">
        <v>1</v>
      </c>
      <c r="AL96" s="11" t="s">
        <v>3</v>
      </c>
      <c r="AM96" s="10">
        <f>SLOPE(AN101:AN111,AH101:AH111)</f>
        <v>0.13324111687230822</v>
      </c>
      <c r="AN96" s="10" t="s">
        <v>30</v>
      </c>
      <c r="AO96" s="101"/>
      <c r="AP96" s="101"/>
      <c r="AQ96" s="101"/>
      <c r="AR96" s="101"/>
      <c r="AS96" s="101"/>
      <c r="AT96" s="101"/>
      <c r="AU96" s="101"/>
      <c r="AV96" s="101"/>
      <c r="AX96" s="10" t="s">
        <v>0</v>
      </c>
      <c r="AY96" s="2"/>
      <c r="AZ96" s="10">
        <f>D96</f>
        <v>0.2</v>
      </c>
      <c r="BA96" s="10" t="s">
        <v>1</v>
      </c>
      <c r="BB96" s="11" t="s">
        <v>3</v>
      </c>
      <c r="BC96" s="10">
        <f>SLOPE(BD101:BD111,AX101:AX111)</f>
        <v>0.15268537076275115</v>
      </c>
      <c r="BD96" s="10" t="s">
        <v>30</v>
      </c>
      <c r="BE96" s="101"/>
      <c r="BF96" s="101"/>
      <c r="BG96" s="101"/>
      <c r="BH96" s="101"/>
      <c r="BI96" s="101"/>
      <c r="BJ96" s="101"/>
      <c r="BK96" s="101"/>
      <c r="BL96" s="101"/>
      <c r="BN96" s="10" t="s">
        <v>0</v>
      </c>
      <c r="BO96" s="2"/>
      <c r="BP96" s="10">
        <f>D96</f>
        <v>0.2</v>
      </c>
      <c r="BQ96" s="10" t="s">
        <v>1</v>
      </c>
      <c r="BR96" s="11" t="s">
        <v>3</v>
      </c>
      <c r="BS96" s="10">
        <f>SLOPE(BT101:BT111,BN101:BN111)</f>
        <v>0.16114055315874135</v>
      </c>
      <c r="BT96" s="10" t="s">
        <v>30</v>
      </c>
    </row>
    <row r="97" spans="2:72" ht="21" x14ac:dyDescent="0.35">
      <c r="B97" s="10" t="s">
        <v>4</v>
      </c>
      <c r="C97" s="2"/>
      <c r="D97" s="12">
        <v>100</v>
      </c>
      <c r="E97" s="10" t="s">
        <v>5</v>
      </c>
      <c r="F97" s="11" t="s">
        <v>3</v>
      </c>
      <c r="G97" s="13">
        <f>G96*60</f>
        <v>6.4023219807538183</v>
      </c>
      <c r="H97" s="10" t="s">
        <v>31</v>
      </c>
      <c r="I97" s="101"/>
      <c r="J97" s="101"/>
      <c r="K97" s="101"/>
      <c r="L97" s="101"/>
      <c r="M97" s="101"/>
      <c r="N97" s="101"/>
      <c r="O97" s="101"/>
      <c r="P97" s="101"/>
      <c r="R97" s="10" t="s">
        <v>4</v>
      </c>
      <c r="S97" s="2"/>
      <c r="T97" s="12">
        <v>200</v>
      </c>
      <c r="U97" s="10" t="s">
        <v>5</v>
      </c>
      <c r="V97" s="11" t="s">
        <v>3</v>
      </c>
      <c r="W97" s="13">
        <f>W96*60</f>
        <v>7.4312391761083862</v>
      </c>
      <c r="X97" s="10" t="s">
        <v>31</v>
      </c>
      <c r="Y97" s="101"/>
      <c r="Z97" s="101"/>
      <c r="AA97" s="101"/>
      <c r="AB97" s="101"/>
      <c r="AC97" s="101"/>
      <c r="AD97" s="101"/>
      <c r="AE97" s="101"/>
      <c r="AF97" s="101"/>
      <c r="AH97" s="10" t="s">
        <v>4</v>
      </c>
      <c r="AI97" s="2"/>
      <c r="AJ97" s="12">
        <v>300</v>
      </c>
      <c r="AK97" s="10" t="s">
        <v>5</v>
      </c>
      <c r="AL97" s="11" t="s">
        <v>3</v>
      </c>
      <c r="AM97" s="13">
        <f>AM96*60</f>
        <v>7.9944670123384931</v>
      </c>
      <c r="AN97" s="10" t="s">
        <v>31</v>
      </c>
      <c r="AO97" s="101"/>
      <c r="AP97" s="101"/>
      <c r="AQ97" s="101"/>
      <c r="AR97" s="101"/>
      <c r="AS97" s="101"/>
      <c r="AT97" s="101"/>
      <c r="AU97" s="101"/>
      <c r="AV97" s="101"/>
      <c r="AX97" s="10" t="s">
        <v>4</v>
      </c>
      <c r="AY97" s="2"/>
      <c r="AZ97" s="12">
        <v>400</v>
      </c>
      <c r="BA97" s="10" t="s">
        <v>5</v>
      </c>
      <c r="BB97" s="11" t="s">
        <v>3</v>
      </c>
      <c r="BC97" s="13">
        <f>BC96*60</f>
        <v>9.1611222457650694</v>
      </c>
      <c r="BD97" s="10" t="s">
        <v>31</v>
      </c>
      <c r="BE97" s="101"/>
      <c r="BF97" s="101"/>
      <c r="BG97" s="101"/>
      <c r="BH97" s="101"/>
      <c r="BI97" s="101"/>
      <c r="BJ97" s="101"/>
      <c r="BK97" s="101"/>
      <c r="BL97" s="101"/>
      <c r="BN97" s="10" t="s">
        <v>4</v>
      </c>
      <c r="BO97" s="2"/>
      <c r="BP97" s="12">
        <v>500</v>
      </c>
      <c r="BQ97" s="10" t="s">
        <v>5</v>
      </c>
      <c r="BR97" s="11" t="s">
        <v>3</v>
      </c>
      <c r="BS97" s="13">
        <f>BS96*60</f>
        <v>9.6684331895244799</v>
      </c>
      <c r="BT97" s="10" t="s">
        <v>31</v>
      </c>
    </row>
    <row r="98" spans="2:72" x14ac:dyDescent="0.25">
      <c r="B98" s="2"/>
      <c r="C98" s="2"/>
      <c r="D98" s="2"/>
      <c r="E98" s="2"/>
      <c r="F98" s="2"/>
      <c r="G98" s="2"/>
      <c r="H98" s="6" t="s">
        <v>2</v>
      </c>
      <c r="I98" s="102"/>
      <c r="J98" s="102"/>
      <c r="K98" s="102"/>
      <c r="L98" s="102"/>
      <c r="M98" s="102"/>
      <c r="N98" s="102"/>
      <c r="O98" s="102"/>
      <c r="P98" s="102"/>
      <c r="R98" s="2"/>
      <c r="S98" s="2"/>
      <c r="T98" s="2"/>
      <c r="U98" s="2"/>
      <c r="V98" s="2"/>
      <c r="W98" s="2"/>
      <c r="X98" s="6" t="s">
        <v>2</v>
      </c>
      <c r="Y98" s="102"/>
      <c r="Z98" s="102"/>
      <c r="AA98" s="102"/>
      <c r="AB98" s="102"/>
      <c r="AC98" s="102"/>
      <c r="AD98" s="102"/>
      <c r="AE98" s="102"/>
      <c r="AF98" s="102"/>
      <c r="AH98" s="2"/>
      <c r="AI98" s="2"/>
      <c r="AJ98" s="2"/>
      <c r="AK98" s="2"/>
      <c r="AL98" s="2"/>
      <c r="AM98" s="2"/>
      <c r="AN98" s="6" t="s">
        <v>2</v>
      </c>
      <c r="AO98" s="102"/>
      <c r="AP98" s="102"/>
      <c r="AQ98" s="102"/>
      <c r="AR98" s="102"/>
      <c r="AS98" s="102"/>
      <c r="AT98" s="102"/>
      <c r="AU98" s="102"/>
      <c r="AV98" s="102"/>
      <c r="AX98" s="2"/>
      <c r="AY98" s="2"/>
      <c r="AZ98" s="2"/>
      <c r="BA98" s="2"/>
      <c r="BB98" s="2"/>
      <c r="BC98" s="2"/>
      <c r="BD98" s="6" t="s">
        <v>2</v>
      </c>
      <c r="BE98" s="102"/>
      <c r="BF98" s="102"/>
      <c r="BG98" s="102"/>
      <c r="BH98" s="102"/>
      <c r="BI98" s="102"/>
      <c r="BJ98" s="102"/>
      <c r="BK98" s="102"/>
      <c r="BL98" s="102"/>
      <c r="BN98" s="2"/>
      <c r="BO98" s="2"/>
      <c r="BP98" s="2"/>
      <c r="BQ98" s="2"/>
      <c r="BR98" s="2"/>
      <c r="BS98" s="2"/>
      <c r="BT98" s="6" t="s">
        <v>2</v>
      </c>
    </row>
    <row r="99" spans="2:72" x14ac:dyDescent="0.25">
      <c r="B99" s="2"/>
      <c r="C99" s="2"/>
      <c r="D99" s="2"/>
      <c r="E99" s="2"/>
      <c r="F99" s="2"/>
      <c r="G99" s="6"/>
      <c r="H99" s="2">
        <f>'Data &amp; ANOVA'!$S$7-F101</f>
        <v>0.22768876447773603</v>
      </c>
      <c r="I99" s="16"/>
      <c r="J99" s="16"/>
      <c r="K99" s="16"/>
      <c r="L99" s="16"/>
      <c r="M99" s="16"/>
      <c r="N99" s="16"/>
      <c r="O99" s="16"/>
      <c r="P99" s="16"/>
      <c r="R99" s="2"/>
      <c r="S99" s="2"/>
      <c r="T99" s="2"/>
      <c r="U99" s="2"/>
      <c r="V99" s="2"/>
      <c r="W99" s="6"/>
      <c r="X99" s="2">
        <f>'Data &amp; ANOVA'!$S$7-V101</f>
        <v>0.22768876447773603</v>
      </c>
      <c r="Y99" s="16"/>
      <c r="Z99" s="16"/>
      <c r="AA99" s="16"/>
      <c r="AB99" s="16"/>
      <c r="AC99" s="16"/>
      <c r="AD99" s="16"/>
      <c r="AE99" s="16"/>
      <c r="AF99" s="16"/>
      <c r="AH99" s="2"/>
      <c r="AI99" s="2"/>
      <c r="AJ99" s="2"/>
      <c r="AK99" s="2"/>
      <c r="AL99" s="2"/>
      <c r="AM99" s="6"/>
      <c r="AN99" s="2">
        <f>'Data &amp; ANOVA'!$S$7-AL101</f>
        <v>0.22768876447773603</v>
      </c>
      <c r="AO99" s="16"/>
      <c r="AP99" s="16"/>
      <c r="AQ99" s="16"/>
      <c r="AR99" s="16"/>
      <c r="AS99" s="16"/>
      <c r="AT99" s="16"/>
      <c r="AU99" s="16"/>
      <c r="AV99" s="16"/>
      <c r="AX99" s="2"/>
      <c r="AY99" s="2"/>
      <c r="AZ99" s="2"/>
      <c r="BA99" s="2"/>
      <c r="BB99" s="2"/>
      <c r="BC99" s="6"/>
      <c r="BD99" s="2">
        <f>'Data &amp; ANOVA'!$S$7-BB101</f>
        <v>0.22768876447773603</v>
      </c>
      <c r="BE99" s="16"/>
      <c r="BF99" s="16"/>
      <c r="BG99" s="16"/>
      <c r="BH99" s="16"/>
      <c r="BI99" s="16"/>
      <c r="BJ99" s="16"/>
      <c r="BK99" s="16"/>
      <c r="BL99" s="16"/>
      <c r="BN99" s="2"/>
      <c r="BO99" s="2"/>
      <c r="BP99" s="2"/>
      <c r="BQ99" s="2"/>
      <c r="BR99" s="2"/>
      <c r="BS99" s="6"/>
      <c r="BT99" s="2">
        <f>'Data &amp; ANOVA'!$S$7-BR101</f>
        <v>0.22768876447773603</v>
      </c>
    </row>
    <row r="100" spans="2:72" x14ac:dyDescent="0.25">
      <c r="B100" s="6" t="s">
        <v>21</v>
      </c>
      <c r="C100" s="6"/>
      <c r="D100" s="2"/>
      <c r="E100" s="7" t="s">
        <v>35</v>
      </c>
      <c r="F100" s="7" t="s">
        <v>6</v>
      </c>
      <c r="G100" s="7" t="s">
        <v>7</v>
      </c>
      <c r="H100" s="7" t="s">
        <v>8</v>
      </c>
      <c r="I100" s="103"/>
      <c r="J100" s="103"/>
      <c r="K100" s="103"/>
      <c r="L100" s="103"/>
      <c r="M100" s="103"/>
      <c r="N100" s="103"/>
      <c r="O100" s="103"/>
      <c r="P100" s="103"/>
      <c r="R100" s="6" t="s">
        <v>21</v>
      </c>
      <c r="S100" s="6"/>
      <c r="T100" s="2"/>
      <c r="U100" s="7" t="s">
        <v>35</v>
      </c>
      <c r="V100" s="7" t="s">
        <v>6</v>
      </c>
      <c r="W100" s="7" t="s">
        <v>7</v>
      </c>
      <c r="X100" s="7" t="s">
        <v>8</v>
      </c>
      <c r="Y100" s="103"/>
      <c r="Z100" s="103"/>
      <c r="AA100" s="103"/>
      <c r="AB100" s="103"/>
      <c r="AC100" s="103"/>
      <c r="AD100" s="103"/>
      <c r="AE100" s="103"/>
      <c r="AF100" s="103"/>
      <c r="AH100" s="6" t="s">
        <v>21</v>
      </c>
      <c r="AI100" s="6"/>
      <c r="AJ100" s="2"/>
      <c r="AK100" s="7" t="s">
        <v>35</v>
      </c>
      <c r="AL100" s="7" t="s">
        <v>6</v>
      </c>
      <c r="AM100" s="7" t="s">
        <v>7</v>
      </c>
      <c r="AN100" s="7" t="s">
        <v>8</v>
      </c>
      <c r="AO100" s="103"/>
      <c r="AP100" s="103"/>
      <c r="AQ100" s="103"/>
      <c r="AR100" s="103"/>
      <c r="AS100" s="103"/>
      <c r="AT100" s="103"/>
      <c r="AU100" s="103"/>
      <c r="AV100" s="103"/>
      <c r="AX100" s="6" t="s">
        <v>21</v>
      </c>
      <c r="AY100" s="6"/>
      <c r="AZ100" s="2"/>
      <c r="BA100" s="7" t="s">
        <v>35</v>
      </c>
      <c r="BB100" s="7" t="s">
        <v>6</v>
      </c>
      <c r="BC100" s="7" t="s">
        <v>7</v>
      </c>
      <c r="BD100" s="7" t="s">
        <v>8</v>
      </c>
      <c r="BE100" s="103"/>
      <c r="BF100" s="103"/>
      <c r="BG100" s="103"/>
      <c r="BH100" s="103"/>
      <c r="BI100" s="103"/>
      <c r="BJ100" s="103"/>
      <c r="BK100" s="103"/>
      <c r="BL100" s="103"/>
      <c r="BN100" s="6" t="s">
        <v>21</v>
      </c>
      <c r="BO100" s="6"/>
      <c r="BP100" s="2"/>
      <c r="BQ100" s="7" t="s">
        <v>35</v>
      </c>
      <c r="BR100" s="7" t="s">
        <v>6</v>
      </c>
      <c r="BS100" s="7" t="s">
        <v>7</v>
      </c>
      <c r="BT100" s="7" t="s">
        <v>8</v>
      </c>
    </row>
    <row r="101" spans="2:72" x14ac:dyDescent="0.25">
      <c r="B101" s="2">
        <f>A24*'Data &amp; ANOVA'!$W$36</f>
        <v>0</v>
      </c>
      <c r="C101" s="2"/>
      <c r="D101" s="2"/>
      <c r="E101" s="2">
        <f t="shared" ref="E101:E119" si="28">D24</f>
        <v>0</v>
      </c>
      <c r="F101" s="2">
        <f>(E101/100)*'Data &amp; ANOVA'!$S$7</f>
        <v>0</v>
      </c>
      <c r="G101" s="2">
        <f>'Data &amp; ANOVA'!$S$7-F101</f>
        <v>0.22768876447773603</v>
      </c>
      <c r="H101" s="2">
        <f t="shared" ref="H101:H119" si="29">LN($H$99/G101)</f>
        <v>0</v>
      </c>
      <c r="I101" s="16"/>
      <c r="J101" s="16"/>
      <c r="K101" s="16"/>
      <c r="L101" s="16"/>
      <c r="M101" s="16"/>
      <c r="N101" s="16"/>
      <c r="O101" s="16"/>
      <c r="P101" s="16"/>
      <c r="R101" s="2">
        <f>A24*'Data &amp; ANOVA'!W$37</f>
        <v>0</v>
      </c>
      <c r="S101" s="2"/>
      <c r="T101" s="2"/>
      <c r="U101" s="2">
        <f t="shared" ref="U101:U114" si="30">T24</f>
        <v>0</v>
      </c>
      <c r="V101" s="2">
        <f>(U101/100)*'Data &amp; ANOVA'!$S$7</f>
        <v>0</v>
      </c>
      <c r="W101" s="2">
        <f>'Data &amp; ANOVA'!$S$7-V101</f>
        <v>0.22768876447773603</v>
      </c>
      <c r="X101" s="2">
        <f>LN($X$99/W101)</f>
        <v>0</v>
      </c>
      <c r="Y101" s="16"/>
      <c r="Z101" s="16"/>
      <c r="AA101" s="16"/>
      <c r="AB101" s="16"/>
      <c r="AC101" s="16"/>
      <c r="AD101" s="16"/>
      <c r="AE101" s="16"/>
      <c r="AF101" s="16"/>
      <c r="AH101" s="2">
        <f>A24*'Data &amp; ANOVA'!$W$38</f>
        <v>0</v>
      </c>
      <c r="AI101" s="2"/>
      <c r="AJ101" s="2"/>
      <c r="AK101" s="2">
        <f t="shared" ref="AK101:AK115" si="31">AJ24</f>
        <v>0</v>
      </c>
      <c r="AL101" s="2">
        <f>(AK101/100)*'Data &amp; ANOVA'!$S$7</f>
        <v>0</v>
      </c>
      <c r="AM101" s="2">
        <f>'Data &amp; ANOVA'!$S$7-AL101</f>
        <v>0.22768876447773603</v>
      </c>
      <c r="AN101" s="2">
        <f>LN($AN$99/AM101)</f>
        <v>0</v>
      </c>
      <c r="AO101" s="16"/>
      <c r="AP101" s="16"/>
      <c r="AQ101" s="16"/>
      <c r="AR101" s="16"/>
      <c r="AS101" s="16"/>
      <c r="AT101" s="16"/>
      <c r="AU101" s="16"/>
      <c r="AV101" s="16"/>
      <c r="AX101" s="2">
        <f t="shared" ref="AX101:AX115" si="32">AX24</f>
        <v>0</v>
      </c>
      <c r="AY101" s="2"/>
      <c r="AZ101" s="2"/>
      <c r="BA101" s="2">
        <f t="shared" ref="BA101:BA115" si="33">AZ24</f>
        <v>0</v>
      </c>
      <c r="BB101" s="2">
        <f>(BA101/100)*'Data &amp; ANOVA'!$S$7</f>
        <v>0</v>
      </c>
      <c r="BC101" s="2">
        <f>'Data &amp; ANOVA'!$S$7-BB101</f>
        <v>0.22768876447773603</v>
      </c>
      <c r="BD101" s="2">
        <f>LN($BD$99/BC101)</f>
        <v>0</v>
      </c>
      <c r="BE101" s="16"/>
      <c r="BF101" s="16"/>
      <c r="BG101" s="16"/>
      <c r="BH101" s="16"/>
      <c r="BI101" s="16"/>
      <c r="BJ101" s="16"/>
      <c r="BK101" s="16"/>
      <c r="BL101" s="16"/>
      <c r="BN101" s="2">
        <f t="shared" ref="BN101:BN114" si="34">BN24</f>
        <v>0</v>
      </c>
      <c r="BO101" s="2"/>
      <c r="BP101" s="2"/>
      <c r="BQ101" s="2">
        <f t="shared" ref="BQ101:BQ114" si="35">BP24</f>
        <v>0</v>
      </c>
      <c r="BR101" s="2">
        <f>(BQ101/100)*'Data &amp; ANOVA'!$S$7</f>
        <v>0</v>
      </c>
      <c r="BS101" s="2">
        <f>'Data &amp; ANOVA'!$S$7-BR101</f>
        <v>0.22768876447773603</v>
      </c>
      <c r="BT101" s="2">
        <f>LN($BT$99/BS101)</f>
        <v>0</v>
      </c>
    </row>
    <row r="102" spans="2:72" s="24" customFormat="1" x14ac:dyDescent="0.25">
      <c r="B102" s="3">
        <f>A25*'Data &amp; ANOVA'!$W$36</f>
        <v>1.0018518520519137</v>
      </c>
      <c r="C102" s="3"/>
      <c r="D102" s="3"/>
      <c r="E102" s="3">
        <f t="shared" si="28"/>
        <v>1.2</v>
      </c>
      <c r="F102" s="3">
        <f>(E102/100)*'Data &amp; ANOVA'!$S$7</f>
        <v>2.7322651737328326E-3</v>
      </c>
      <c r="G102" s="3">
        <f>'Data &amp; ANOVA'!$S$7-F102</f>
        <v>0.22495649930400319</v>
      </c>
      <c r="H102" s="3">
        <f t="shared" si="29"/>
        <v>1.207258123426924E-2</v>
      </c>
      <c r="I102" s="17"/>
      <c r="J102" s="17"/>
      <c r="K102" s="17"/>
      <c r="L102" s="17"/>
      <c r="M102" s="17"/>
      <c r="N102" s="17"/>
      <c r="O102" s="17"/>
      <c r="P102" s="17"/>
      <c r="R102" s="3">
        <f>A25*'Data &amp; ANOVA'!W$37</f>
        <v>1.0038461531691538</v>
      </c>
      <c r="S102" s="3"/>
      <c r="T102" s="2"/>
      <c r="U102" s="3">
        <f t="shared" si="30"/>
        <v>0</v>
      </c>
      <c r="V102" s="3">
        <f>(U102/100)*'Data &amp; ANOVA'!$S$7</f>
        <v>0</v>
      </c>
      <c r="W102" s="3">
        <f>'Data &amp; ANOVA'!$S$7-V102</f>
        <v>0.22768876447773603</v>
      </c>
      <c r="X102" s="3">
        <f t="shared" ref="X102:X114" si="36">LN($X$99/W102)</f>
        <v>0</v>
      </c>
      <c r="Y102" s="17"/>
      <c r="Z102" s="17"/>
      <c r="AA102" s="17"/>
      <c r="AB102" s="17"/>
      <c r="AC102" s="17"/>
      <c r="AD102" s="17"/>
      <c r="AE102" s="17"/>
      <c r="AF102" s="17"/>
      <c r="AH102" s="3">
        <f>A25*'Data &amp; ANOVA'!$W$38</f>
        <v>1.007142856833525</v>
      </c>
      <c r="AI102" s="3"/>
      <c r="AJ102" s="3"/>
      <c r="AK102" s="3">
        <f t="shared" si="31"/>
        <v>0.3</v>
      </c>
      <c r="AL102" s="3">
        <f>(AK102/100)*'Data &amp; ANOVA'!$S$7</f>
        <v>6.8306629343320815E-4</v>
      </c>
      <c r="AM102" s="3">
        <f>'Data &amp; ANOVA'!$S$7-AL102</f>
        <v>0.22700569818430283</v>
      </c>
      <c r="AN102" s="3">
        <f t="shared" ref="AN102:AN115" si="37">LN($AN$99/AM102)</f>
        <v>3.0045090202987222E-3</v>
      </c>
      <c r="AO102" s="17"/>
      <c r="AP102" s="17"/>
      <c r="AQ102" s="17"/>
      <c r="AR102" s="17"/>
      <c r="AS102" s="17"/>
      <c r="AT102" s="17"/>
      <c r="AU102" s="17"/>
      <c r="AV102" s="17"/>
      <c r="AX102" s="3">
        <f t="shared" si="32"/>
        <v>1</v>
      </c>
      <c r="AY102" s="3"/>
      <c r="AZ102" s="3"/>
      <c r="BA102" s="3">
        <f t="shared" si="33"/>
        <v>0.2</v>
      </c>
      <c r="BB102" s="3">
        <f>(BA102/100)*'Data &amp; ANOVA'!$S$7</f>
        <v>4.5537752895547206E-4</v>
      </c>
      <c r="BC102" s="3">
        <f>'Data &amp; ANOVA'!$S$7-BB102</f>
        <v>0.22723338694878056</v>
      </c>
      <c r="BD102" s="3">
        <f t="shared" ref="BD102:BD115" si="38">LN($BD$99/BC102)</f>
        <v>2.0020026706729687E-3</v>
      </c>
      <c r="BE102" s="17"/>
      <c r="BF102" s="17"/>
      <c r="BG102" s="17"/>
      <c r="BH102" s="17"/>
      <c r="BI102" s="17"/>
      <c r="BJ102" s="17"/>
      <c r="BK102" s="17"/>
      <c r="BL102" s="17"/>
      <c r="BN102" s="3">
        <f t="shared" si="34"/>
        <v>1</v>
      </c>
      <c r="BO102" s="3"/>
      <c r="BP102" s="3"/>
      <c r="BQ102" s="3">
        <f t="shared" si="35"/>
        <v>0.2</v>
      </c>
      <c r="BR102" s="3">
        <f>(BQ102/100)*'Data &amp; ANOVA'!$S$7</f>
        <v>4.5537752895547206E-4</v>
      </c>
      <c r="BS102" s="3">
        <f>'Data &amp; ANOVA'!$S$7-BR102</f>
        <v>0.22723338694878056</v>
      </c>
      <c r="BT102" s="3">
        <f t="shared" ref="BT102:BT114" si="39">LN($BT$99/BS102)</f>
        <v>2.0020026706729687E-3</v>
      </c>
    </row>
    <row r="103" spans="2:72" s="24" customFormat="1" x14ac:dyDescent="0.25">
      <c r="B103" s="3">
        <f>A26*'Data &amp; ANOVA'!$W$36</f>
        <v>2.0037037041038275</v>
      </c>
      <c r="C103" s="3"/>
      <c r="D103" s="3"/>
      <c r="E103" s="3">
        <f t="shared" si="28"/>
        <v>3.9</v>
      </c>
      <c r="F103" s="3">
        <f>(E103/100)*'Data &amp; ANOVA'!$S$7</f>
        <v>8.8798618146317052E-3</v>
      </c>
      <c r="G103" s="3">
        <f>'Data &amp; ANOVA'!$S$7-F103</f>
        <v>0.21880890266310432</v>
      </c>
      <c r="H103" s="3">
        <f t="shared" si="29"/>
        <v>3.9780870011844667E-2</v>
      </c>
      <c r="I103" s="17"/>
      <c r="J103" s="17"/>
      <c r="K103" s="17"/>
      <c r="L103" s="17"/>
      <c r="M103" s="17"/>
      <c r="N103" s="17"/>
      <c r="O103" s="17"/>
      <c r="P103" s="17"/>
      <c r="R103" s="3">
        <f>A26*'Data &amp; ANOVA'!W$37</f>
        <v>2.0076923063383076</v>
      </c>
      <c r="S103" s="3"/>
      <c r="T103" s="3"/>
      <c r="U103" s="3">
        <f t="shared" si="30"/>
        <v>1.5</v>
      </c>
      <c r="V103" s="3">
        <f>(U103/100)*'Data &amp; ANOVA'!$S$7</f>
        <v>3.4153314671660404E-3</v>
      </c>
      <c r="W103" s="3">
        <f>'Data &amp; ANOVA'!$S$7-V103</f>
        <v>0.22427343301056998</v>
      </c>
      <c r="X103" s="3">
        <f t="shared" si="36"/>
        <v>1.5113637810048106E-2</v>
      </c>
      <c r="Y103" s="17"/>
      <c r="Z103" s="17"/>
      <c r="AA103" s="17"/>
      <c r="AB103" s="17"/>
      <c r="AC103" s="17"/>
      <c r="AD103" s="17"/>
      <c r="AE103" s="17"/>
      <c r="AF103" s="17"/>
      <c r="AH103" s="3">
        <f>A26*'Data &amp; ANOVA'!$W$38</f>
        <v>2.01428571366705</v>
      </c>
      <c r="AI103" s="3"/>
      <c r="AJ103" s="3"/>
      <c r="AK103" s="3">
        <f t="shared" si="31"/>
        <v>3</v>
      </c>
      <c r="AL103" s="3">
        <f>(AK103/100)*'Data &amp; ANOVA'!$S$7</f>
        <v>6.8306629343320808E-3</v>
      </c>
      <c r="AM103" s="3">
        <f>'Data &amp; ANOVA'!$S$7-AL103</f>
        <v>0.22085810154340396</v>
      </c>
      <c r="AN103" s="3">
        <f t="shared" si="37"/>
        <v>3.0459207484708439E-2</v>
      </c>
      <c r="AO103" s="17"/>
      <c r="AP103" s="17"/>
      <c r="AQ103" s="17"/>
      <c r="AR103" s="17"/>
      <c r="AS103" s="17"/>
      <c r="AT103" s="17"/>
      <c r="AU103" s="17"/>
      <c r="AV103" s="17"/>
      <c r="AX103" s="3">
        <f t="shared" si="32"/>
        <v>2</v>
      </c>
      <c r="AY103" s="3"/>
      <c r="AZ103" s="3"/>
      <c r="BA103" s="3">
        <f t="shared" si="33"/>
        <v>3.3</v>
      </c>
      <c r="BB103" s="3">
        <f>(BA103/100)*'Data &amp; ANOVA'!$S$7</f>
        <v>7.5137292277652895E-3</v>
      </c>
      <c r="BC103" s="3">
        <f>'Data &amp; ANOVA'!$S$7-BB103</f>
        <v>0.22017503524997073</v>
      </c>
      <c r="BD103" s="3">
        <f t="shared" si="38"/>
        <v>3.3556783528842768E-2</v>
      </c>
      <c r="BE103" s="17"/>
      <c r="BF103" s="17"/>
      <c r="BG103" s="17"/>
      <c r="BH103" s="17"/>
      <c r="BI103" s="17"/>
      <c r="BJ103" s="17"/>
      <c r="BK103" s="17"/>
      <c r="BL103" s="17"/>
      <c r="BN103" s="3">
        <f t="shared" si="34"/>
        <v>2</v>
      </c>
      <c r="BO103" s="3"/>
      <c r="BP103" s="3"/>
      <c r="BQ103" s="3">
        <f t="shared" si="35"/>
        <v>3</v>
      </c>
      <c r="BR103" s="3">
        <f>(BQ103/100)*'Data &amp; ANOVA'!$S$7</f>
        <v>6.8306629343320808E-3</v>
      </c>
      <c r="BS103" s="3">
        <f>'Data &amp; ANOVA'!$S$7-BR103</f>
        <v>0.22085810154340396</v>
      </c>
      <c r="BT103" s="3">
        <f t="shared" si="39"/>
        <v>3.0459207484708439E-2</v>
      </c>
    </row>
    <row r="104" spans="2:72" s="24" customFormat="1" x14ac:dyDescent="0.25">
      <c r="B104" s="20">
        <f>A27*'Data &amp; ANOVA'!$W$36</f>
        <v>3.0055555561557412</v>
      </c>
      <c r="C104" s="20"/>
      <c r="D104" s="20"/>
      <c r="E104" s="20">
        <f t="shared" si="28"/>
        <v>7.8</v>
      </c>
      <c r="F104" s="20">
        <f>(E104/100)*'Data &amp; ANOVA'!$S$7</f>
        <v>1.775972362926341E-2</v>
      </c>
      <c r="G104" s="20">
        <f>'Data &amp; ANOVA'!$S$7-F104</f>
        <v>0.20992904084847264</v>
      </c>
      <c r="H104" s="20">
        <f t="shared" si="29"/>
        <v>8.1210055425543062E-2</v>
      </c>
      <c r="I104" s="104"/>
      <c r="J104" s="104"/>
      <c r="K104" s="104"/>
      <c r="L104" s="104"/>
      <c r="M104" s="104"/>
      <c r="N104" s="104"/>
      <c r="O104" s="104"/>
      <c r="P104" s="104"/>
      <c r="Q104" s="23"/>
      <c r="R104" s="20">
        <f>A27*'Data &amp; ANOVA'!W$37</f>
        <v>3.0115384595074612</v>
      </c>
      <c r="S104" s="20"/>
      <c r="T104" s="20"/>
      <c r="U104" s="20">
        <f t="shared" si="30"/>
        <v>6.6</v>
      </c>
      <c r="V104" s="20">
        <f>(U104/100)*'Data &amp; ANOVA'!$S$7</f>
        <v>1.5027458455530579E-2</v>
      </c>
      <c r="W104" s="20">
        <f>'Data &amp; ANOVA'!$S$7-V104</f>
        <v>0.21266130602220545</v>
      </c>
      <c r="X104" s="20">
        <f t="shared" si="36"/>
        <v>6.8278840753294517E-2</v>
      </c>
      <c r="Y104" s="104"/>
      <c r="Z104" s="104"/>
      <c r="AA104" s="104"/>
      <c r="AB104" s="104"/>
      <c r="AC104" s="104"/>
      <c r="AD104" s="104"/>
      <c r="AE104" s="104"/>
      <c r="AF104" s="104"/>
      <c r="AG104" s="23"/>
      <c r="AH104" s="20">
        <f>A27*'Data &amp; ANOVA'!$W$38</f>
        <v>3.021428570500575</v>
      </c>
      <c r="AI104" s="20"/>
      <c r="AJ104" s="20"/>
      <c r="AK104" s="20">
        <f t="shared" si="31"/>
        <v>8.4</v>
      </c>
      <c r="AL104" s="20">
        <f>(AK104/100)*'Data &amp; ANOVA'!$S$7</f>
        <v>1.9125856216129829E-2</v>
      </c>
      <c r="AM104" s="20">
        <f>'Data &amp; ANOVA'!$S$7-AL104</f>
        <v>0.2085629082616062</v>
      </c>
      <c r="AN104" s="20">
        <f t="shared" si="37"/>
        <v>8.7738914308006885E-2</v>
      </c>
      <c r="AO104" s="104"/>
      <c r="AP104" s="104"/>
      <c r="AQ104" s="104"/>
      <c r="AR104" s="104"/>
      <c r="AS104" s="104"/>
      <c r="AT104" s="104"/>
      <c r="AU104" s="104"/>
      <c r="AV104" s="104"/>
      <c r="AW104" s="23"/>
      <c r="AX104" s="20">
        <f t="shared" si="32"/>
        <v>3</v>
      </c>
      <c r="AY104" s="20"/>
      <c r="AZ104" s="20"/>
      <c r="BA104" s="20">
        <f t="shared" si="33"/>
        <v>10.199999999999999</v>
      </c>
      <c r="BB104" s="20">
        <f>(BA104/100)*'Data &amp; ANOVA'!$S$7</f>
        <v>2.3224253976729073E-2</v>
      </c>
      <c r="BC104" s="20">
        <f>'Data &amp; ANOVA'!$S$7-BB104</f>
        <v>0.20446451050100695</v>
      </c>
      <c r="BD104" s="20">
        <f t="shared" si="38"/>
        <v>0.10758521067993743</v>
      </c>
      <c r="BE104" s="104"/>
      <c r="BF104" s="104"/>
      <c r="BG104" s="104"/>
      <c r="BH104" s="104"/>
      <c r="BI104" s="104"/>
      <c r="BJ104" s="104"/>
      <c r="BK104" s="104"/>
      <c r="BL104" s="104"/>
      <c r="BM104" s="23"/>
      <c r="BN104" s="20">
        <f t="shared" si="34"/>
        <v>3</v>
      </c>
      <c r="BO104" s="20"/>
      <c r="BP104" s="20"/>
      <c r="BQ104" s="20">
        <f t="shared" si="35"/>
        <v>10.9</v>
      </c>
      <c r="BR104" s="20">
        <f>(BQ104/100)*'Data &amp; ANOVA'!$S$7</f>
        <v>2.4818075328073227E-2</v>
      </c>
      <c r="BS104" s="20">
        <f>'Data &amp; ANOVA'!$S$7-BR104</f>
        <v>0.2028706891496628</v>
      </c>
      <c r="BT104" s="20">
        <f t="shared" si="39"/>
        <v>0.11541085151132774</v>
      </c>
    </row>
    <row r="105" spans="2:72" s="24" customFormat="1" x14ac:dyDescent="0.25">
      <c r="B105" s="20">
        <f>A28*'Data &amp; ANOVA'!$W$36</f>
        <v>4.007407408207655</v>
      </c>
      <c r="C105" s="20"/>
      <c r="D105" s="20"/>
      <c r="E105" s="20">
        <f t="shared" si="28"/>
        <v>13.3</v>
      </c>
      <c r="F105" s="20">
        <f>(E105/100)*'Data &amp; ANOVA'!$S$7</f>
        <v>3.0282605675538893E-2</v>
      </c>
      <c r="G105" s="20">
        <f>'Data &amp; ANOVA'!$S$7-F105</f>
        <v>0.19740615880219714</v>
      </c>
      <c r="H105" s="20">
        <f t="shared" si="29"/>
        <v>0.14271630220159526</v>
      </c>
      <c r="I105" s="104"/>
      <c r="J105" s="104"/>
      <c r="K105" s="104"/>
      <c r="L105" s="104"/>
      <c r="M105" s="104"/>
      <c r="N105" s="104"/>
      <c r="O105" s="104"/>
      <c r="P105" s="104"/>
      <c r="Q105" s="23"/>
      <c r="R105" s="20">
        <f>A28*'Data &amp; ANOVA'!W$37</f>
        <v>4.0153846126766153</v>
      </c>
      <c r="S105" s="20"/>
      <c r="T105" s="20"/>
      <c r="U105" s="20">
        <f t="shared" si="30"/>
        <v>13.6</v>
      </c>
      <c r="V105" s="20">
        <f>(U105/100)*'Data &amp; ANOVA'!$S$7</f>
        <v>3.0965671968972104E-2</v>
      </c>
      <c r="W105" s="20">
        <f>'Data &amp; ANOVA'!$S$7-V105</f>
        <v>0.19672309250876394</v>
      </c>
      <c r="X105" s="20">
        <f t="shared" si="36"/>
        <v>0.14618251017808145</v>
      </c>
      <c r="Y105" s="104"/>
      <c r="Z105" s="104"/>
      <c r="AA105" s="104"/>
      <c r="AB105" s="104"/>
      <c r="AC105" s="104"/>
      <c r="AD105" s="104"/>
      <c r="AE105" s="104"/>
      <c r="AF105" s="104"/>
      <c r="AG105" s="23"/>
      <c r="AH105" s="20">
        <f>A28*'Data &amp; ANOVA'!$W$38</f>
        <v>4.0285714273341</v>
      </c>
      <c r="AI105" s="20"/>
      <c r="AJ105" s="20"/>
      <c r="AK105" s="20">
        <f t="shared" si="31"/>
        <v>16.3</v>
      </c>
      <c r="AL105" s="20">
        <f>(AK105/100)*'Data &amp; ANOVA'!$S$7</f>
        <v>3.7113268609870978E-2</v>
      </c>
      <c r="AM105" s="20">
        <f>'Data &amp; ANOVA'!$S$7-AL105</f>
        <v>0.19057549586786504</v>
      </c>
      <c r="AN105" s="20">
        <f t="shared" si="37"/>
        <v>0.17793120849266181</v>
      </c>
      <c r="AO105" s="104"/>
      <c r="AP105" s="104"/>
      <c r="AQ105" s="104"/>
      <c r="AR105" s="104"/>
      <c r="AS105" s="104"/>
      <c r="AT105" s="104"/>
      <c r="AU105" s="104"/>
      <c r="AV105" s="104"/>
      <c r="AW105" s="23"/>
      <c r="AX105" s="20">
        <f t="shared" si="32"/>
        <v>4</v>
      </c>
      <c r="AY105" s="20"/>
      <c r="AZ105" s="20"/>
      <c r="BA105" s="20">
        <f t="shared" si="33"/>
        <v>19.399999999999999</v>
      </c>
      <c r="BB105" s="20">
        <f>(BA105/100)*'Data &amp; ANOVA'!$S$7</f>
        <v>4.4171620308680784E-2</v>
      </c>
      <c r="BC105" s="20">
        <f>'Data &amp; ANOVA'!$S$7-BB105</f>
        <v>0.18351714416905524</v>
      </c>
      <c r="BD105" s="20">
        <f t="shared" si="38"/>
        <v>0.21567153647550871</v>
      </c>
      <c r="BE105" s="104"/>
      <c r="BF105" s="104"/>
      <c r="BG105" s="104"/>
      <c r="BH105" s="104"/>
      <c r="BI105" s="104"/>
      <c r="BJ105" s="104"/>
      <c r="BK105" s="104"/>
      <c r="BL105" s="104"/>
      <c r="BM105" s="23"/>
      <c r="BN105" s="20">
        <f t="shared" si="34"/>
        <v>4</v>
      </c>
      <c r="BO105" s="20"/>
      <c r="BP105" s="20"/>
      <c r="BQ105" s="20">
        <f t="shared" si="35"/>
        <v>20.7</v>
      </c>
      <c r="BR105" s="20">
        <f>(BQ105/100)*'Data &amp; ANOVA'!$S$7</f>
        <v>4.7131574246891357E-2</v>
      </c>
      <c r="BS105" s="20">
        <f>'Data &amp; ANOVA'!$S$7-BR105</f>
        <v>0.18055719023084468</v>
      </c>
      <c r="BT105" s="20">
        <f t="shared" si="39"/>
        <v>0.23193205734728908</v>
      </c>
    </row>
    <row r="106" spans="2:72" s="24" customFormat="1" x14ac:dyDescent="0.25">
      <c r="B106" s="20">
        <f>A29*'Data &amp; ANOVA'!$W$36</f>
        <v>5.0092592602595687</v>
      </c>
      <c r="C106" s="20"/>
      <c r="D106" s="20"/>
      <c r="E106" s="20">
        <f t="shared" si="28"/>
        <v>19.600000000000001</v>
      </c>
      <c r="F106" s="20">
        <f>(E106/100)*'Data &amp; ANOVA'!$S$7</f>
        <v>4.4626997837636267E-2</v>
      </c>
      <c r="G106" s="20">
        <f>'Data &amp; ANOVA'!$S$7-F106</f>
        <v>0.18306176664009977</v>
      </c>
      <c r="H106" s="20">
        <f t="shared" si="29"/>
        <v>0.21815600980317076</v>
      </c>
      <c r="I106" s="104"/>
      <c r="J106" s="104"/>
      <c r="K106" s="104"/>
      <c r="L106" s="104"/>
      <c r="M106" s="104"/>
      <c r="N106" s="104"/>
      <c r="O106" s="104"/>
      <c r="P106" s="104"/>
      <c r="Q106" s="23"/>
      <c r="R106" s="20">
        <f>A29*'Data &amp; ANOVA'!W$37</f>
        <v>5.0192307658457693</v>
      </c>
      <c r="S106" s="20"/>
      <c r="T106" s="20"/>
      <c r="U106" s="20">
        <f t="shared" si="30"/>
        <v>22.7</v>
      </c>
      <c r="V106" s="20">
        <f>(U106/100)*'Data &amp; ANOVA'!$S$7</f>
        <v>5.1685349536446074E-2</v>
      </c>
      <c r="W106" s="20">
        <f>'Data &amp; ANOVA'!$S$7-V106</f>
        <v>0.17600341494128996</v>
      </c>
      <c r="X106" s="20">
        <f t="shared" si="36"/>
        <v>0.25747623039471501</v>
      </c>
      <c r="Y106" s="104"/>
      <c r="Z106" s="104"/>
      <c r="AA106" s="104"/>
      <c r="AB106" s="104"/>
      <c r="AC106" s="104"/>
      <c r="AD106" s="104"/>
      <c r="AE106" s="104"/>
      <c r="AF106" s="104"/>
      <c r="AG106" s="23"/>
      <c r="AH106" s="20">
        <f>A29*'Data &amp; ANOVA'!$W$38</f>
        <v>5.035714284167625</v>
      </c>
      <c r="AI106" s="20"/>
      <c r="AJ106" s="20"/>
      <c r="AK106" s="20">
        <f t="shared" si="31"/>
        <v>25.7</v>
      </c>
      <c r="AL106" s="20">
        <f>(AK106/100)*'Data &amp; ANOVA'!$S$7</f>
        <v>5.8516012470778159E-2</v>
      </c>
      <c r="AM106" s="20">
        <f>'Data &amp; ANOVA'!$S$7-AL106</f>
        <v>0.16917275200695786</v>
      </c>
      <c r="AN106" s="20">
        <f t="shared" si="37"/>
        <v>0.29705923426437797</v>
      </c>
      <c r="AO106" s="104"/>
      <c r="AP106" s="104"/>
      <c r="AQ106" s="104"/>
      <c r="AR106" s="104"/>
      <c r="AS106" s="104"/>
      <c r="AT106" s="104"/>
      <c r="AU106" s="104"/>
      <c r="AV106" s="104"/>
      <c r="AW106" s="23"/>
      <c r="AX106" s="20">
        <f t="shared" si="32"/>
        <v>5</v>
      </c>
      <c r="AY106" s="20"/>
      <c r="AZ106" s="20"/>
      <c r="BA106" s="20">
        <f t="shared" si="33"/>
        <v>29.9</v>
      </c>
      <c r="BB106" s="20">
        <f>(BA106/100)*'Data &amp; ANOVA'!$S$7</f>
        <v>6.8078940578843075E-2</v>
      </c>
      <c r="BC106" s="20">
        <f>'Data &amp; ANOVA'!$S$7-BB106</f>
        <v>0.15960982389889294</v>
      </c>
      <c r="BD106" s="20">
        <f t="shared" si="38"/>
        <v>0.35524739194754712</v>
      </c>
      <c r="BE106" s="104"/>
      <c r="BF106" s="104"/>
      <c r="BG106" s="104"/>
      <c r="BH106" s="104"/>
      <c r="BI106" s="104"/>
      <c r="BJ106" s="104"/>
      <c r="BK106" s="104"/>
      <c r="BL106" s="104"/>
      <c r="BM106" s="23"/>
      <c r="BN106" s="20">
        <f t="shared" si="34"/>
        <v>5</v>
      </c>
      <c r="BO106" s="20"/>
      <c r="BP106" s="20"/>
      <c r="BQ106" s="20">
        <f t="shared" si="35"/>
        <v>31.9</v>
      </c>
      <c r="BR106" s="20">
        <f>(BQ106/100)*'Data &amp; ANOVA'!$S$7</f>
        <v>7.2632715868397799E-2</v>
      </c>
      <c r="BS106" s="20">
        <f>'Data &amp; ANOVA'!$S$7-BR106</f>
        <v>0.15505604860933825</v>
      </c>
      <c r="BT106" s="20">
        <f t="shared" si="39"/>
        <v>0.3841929728326246</v>
      </c>
    </row>
    <row r="107" spans="2:72" s="24" customFormat="1" x14ac:dyDescent="0.25">
      <c r="B107" s="20">
        <f>A30*'Data &amp; ANOVA'!$W$36</f>
        <v>6.0111111123114824</v>
      </c>
      <c r="C107" s="20"/>
      <c r="D107" s="20"/>
      <c r="E107" s="20">
        <f t="shared" si="28"/>
        <v>26.6</v>
      </c>
      <c r="F107" s="20">
        <f>(E107/100)*'Data &amp; ANOVA'!$S$7</f>
        <v>6.0565211351077786E-2</v>
      </c>
      <c r="G107" s="20">
        <f>'Data &amp; ANOVA'!$S$7-F107</f>
        <v>0.16712355312665825</v>
      </c>
      <c r="H107" s="20">
        <f t="shared" si="29"/>
        <v>0.30924625036762138</v>
      </c>
      <c r="I107" s="104"/>
      <c r="J107" s="104"/>
      <c r="K107" s="104"/>
      <c r="L107" s="104"/>
      <c r="M107" s="104"/>
      <c r="N107" s="104"/>
      <c r="O107" s="104"/>
      <c r="P107" s="104"/>
      <c r="Q107" s="23"/>
      <c r="R107" s="20">
        <f>A30*'Data &amp; ANOVA'!W$37</f>
        <v>6.0230769190149225</v>
      </c>
      <c r="S107" s="20"/>
      <c r="T107" s="20"/>
      <c r="U107" s="20">
        <f t="shared" si="30"/>
        <v>32.1</v>
      </c>
      <c r="V107" s="20">
        <f>(U107/100)*'Data &amp; ANOVA'!$S$7</f>
        <v>7.3088093397353268E-2</v>
      </c>
      <c r="W107" s="20">
        <f>'Data &amp; ANOVA'!$S$7-V107</f>
        <v>0.15460067108038278</v>
      </c>
      <c r="X107" s="20">
        <f t="shared" si="36"/>
        <v>0.38713415142344082</v>
      </c>
      <c r="Y107" s="104"/>
      <c r="Z107" s="104"/>
      <c r="AA107" s="104"/>
      <c r="AB107" s="104"/>
      <c r="AC107" s="104"/>
      <c r="AD107" s="104"/>
      <c r="AE107" s="104"/>
      <c r="AF107" s="104"/>
      <c r="AG107" s="23"/>
      <c r="AH107" s="20">
        <f>A30*'Data &amp; ANOVA'!$W$38</f>
        <v>6.04285714100115</v>
      </c>
      <c r="AI107" s="20"/>
      <c r="AJ107" s="20"/>
      <c r="AK107" s="20">
        <f t="shared" si="31"/>
        <v>35.700000000000003</v>
      </c>
      <c r="AL107" s="20">
        <f>(AK107/100)*'Data &amp; ANOVA'!$S$7</f>
        <v>8.1284888918551776E-2</v>
      </c>
      <c r="AM107" s="20">
        <f>'Data &amp; ANOVA'!$S$7-AL107</f>
        <v>0.14640387555918427</v>
      </c>
      <c r="AN107" s="20">
        <f t="shared" si="37"/>
        <v>0.44161055474451766</v>
      </c>
      <c r="AO107" s="104"/>
      <c r="AP107" s="104"/>
      <c r="AQ107" s="104"/>
      <c r="AR107" s="104"/>
      <c r="AS107" s="104"/>
      <c r="AT107" s="104"/>
      <c r="AU107" s="104"/>
      <c r="AV107" s="104"/>
      <c r="AW107" s="23"/>
      <c r="AX107" s="20">
        <f t="shared" si="32"/>
        <v>6</v>
      </c>
      <c r="AY107" s="20"/>
      <c r="AZ107" s="20"/>
      <c r="BA107" s="20">
        <f t="shared" si="33"/>
        <v>40.9</v>
      </c>
      <c r="BB107" s="20">
        <f>(BA107/100)*'Data &amp; ANOVA'!$S$7</f>
        <v>9.3124704671394026E-2</v>
      </c>
      <c r="BC107" s="20">
        <f>'Data &amp; ANOVA'!$S$7-BB107</f>
        <v>0.13456405980634201</v>
      </c>
      <c r="BD107" s="20">
        <f t="shared" si="38"/>
        <v>0.52593926157603876</v>
      </c>
      <c r="BE107" s="104"/>
      <c r="BF107" s="104"/>
      <c r="BG107" s="104"/>
      <c r="BH107" s="104"/>
      <c r="BI107" s="104"/>
      <c r="BJ107" s="104"/>
      <c r="BK107" s="104"/>
      <c r="BL107" s="104"/>
      <c r="BM107" s="23"/>
      <c r="BN107" s="20">
        <f t="shared" si="34"/>
        <v>6</v>
      </c>
      <c r="BO107" s="20"/>
      <c r="BP107" s="20"/>
      <c r="BQ107" s="20">
        <f t="shared" si="35"/>
        <v>42.7</v>
      </c>
      <c r="BR107" s="20">
        <f>(BQ107/100)*'Data &amp; ANOVA'!$S$7</f>
        <v>9.7223102431993294E-2</v>
      </c>
      <c r="BS107" s="20">
        <f>'Data &amp; ANOVA'!$S$7-BR107</f>
        <v>0.13046566204574273</v>
      </c>
      <c r="BT107" s="20">
        <f t="shared" si="39"/>
        <v>0.55686956226739759</v>
      </c>
    </row>
    <row r="108" spans="2:72" s="24" customFormat="1" x14ac:dyDescent="0.25">
      <c r="B108" s="20">
        <f>A31*'Data &amp; ANOVA'!$W$36</f>
        <v>7.0129629643633962</v>
      </c>
      <c r="C108" s="20"/>
      <c r="D108" s="20"/>
      <c r="E108" s="20">
        <f t="shared" si="28"/>
        <v>33.9</v>
      </c>
      <c r="F108" s="20">
        <f>(E108/100)*'Data &amp; ANOVA'!$S$7</f>
        <v>7.7186491157952508E-2</v>
      </c>
      <c r="G108" s="20">
        <f>'Data &amp; ANOVA'!$S$7-F108</f>
        <v>0.15050227331978352</v>
      </c>
      <c r="H108" s="20">
        <f t="shared" si="29"/>
        <v>0.41400143913045068</v>
      </c>
      <c r="I108" s="104"/>
      <c r="J108" s="104"/>
      <c r="K108" s="104"/>
      <c r="L108" s="104"/>
      <c r="M108" s="104"/>
      <c r="N108" s="104"/>
      <c r="O108" s="104"/>
      <c r="P108" s="104"/>
      <c r="Q108" s="23"/>
      <c r="R108" s="20">
        <f>A31*'Data &amp; ANOVA'!W$37</f>
        <v>7.0269230721840765</v>
      </c>
      <c r="S108" s="20"/>
      <c r="T108" s="20"/>
      <c r="U108" s="20">
        <f t="shared" si="30"/>
        <v>42.7</v>
      </c>
      <c r="V108" s="20">
        <f>(U108/100)*'Data &amp; ANOVA'!$S$7</f>
        <v>9.7223102431993294E-2</v>
      </c>
      <c r="W108" s="20">
        <f>'Data &amp; ANOVA'!$S$7-V108</f>
        <v>0.13046566204574273</v>
      </c>
      <c r="X108" s="20">
        <f t="shared" si="36"/>
        <v>0.55686956226739759</v>
      </c>
      <c r="Y108" s="104"/>
      <c r="Z108" s="104"/>
      <c r="AA108" s="104"/>
      <c r="AB108" s="104"/>
      <c r="AC108" s="104"/>
      <c r="AD108" s="104"/>
      <c r="AE108" s="104"/>
      <c r="AF108" s="104"/>
      <c r="AG108" s="23"/>
      <c r="AH108" s="20">
        <f>A31*'Data &amp; ANOVA'!$W$38</f>
        <v>7.049999997834675</v>
      </c>
      <c r="AI108" s="20"/>
      <c r="AJ108" s="20"/>
      <c r="AK108" s="20">
        <f t="shared" si="31"/>
        <v>45.7</v>
      </c>
      <c r="AL108" s="20">
        <f>(AK108/100)*'Data &amp; ANOVA'!$S$7</f>
        <v>0.10405376536632537</v>
      </c>
      <c r="AM108" s="20">
        <f>'Data &amp; ANOVA'!$S$7-AL108</f>
        <v>0.12363499911141067</v>
      </c>
      <c r="AN108" s="20">
        <f t="shared" si="37"/>
        <v>0.61064595904820163</v>
      </c>
      <c r="AO108" s="104"/>
      <c r="AP108" s="104"/>
      <c r="AQ108" s="104"/>
      <c r="AR108" s="104"/>
      <c r="AS108" s="104"/>
      <c r="AT108" s="104"/>
      <c r="AU108" s="104"/>
      <c r="AV108" s="104"/>
      <c r="AW108" s="23"/>
      <c r="AX108" s="20">
        <f t="shared" si="32"/>
        <v>7</v>
      </c>
      <c r="AY108" s="20"/>
      <c r="AZ108" s="20"/>
      <c r="BA108" s="20">
        <f t="shared" si="33"/>
        <v>51.1</v>
      </c>
      <c r="BB108" s="20">
        <f>(BA108/100)*'Data &amp; ANOVA'!$S$7</f>
        <v>0.11634895864812311</v>
      </c>
      <c r="BC108" s="20">
        <f>'Data &amp; ANOVA'!$S$7-BB108</f>
        <v>0.11133980582961292</v>
      </c>
      <c r="BD108" s="20">
        <f t="shared" si="38"/>
        <v>0.71539278950726504</v>
      </c>
      <c r="BE108" s="104"/>
      <c r="BF108" s="104"/>
      <c r="BG108" s="104"/>
      <c r="BH108" s="104"/>
      <c r="BI108" s="104"/>
      <c r="BJ108" s="104"/>
      <c r="BK108" s="104"/>
      <c r="BL108" s="104"/>
      <c r="BM108" s="23"/>
      <c r="BN108" s="20">
        <f t="shared" si="34"/>
        <v>7</v>
      </c>
      <c r="BO108" s="20"/>
      <c r="BP108" s="20"/>
      <c r="BQ108" s="20">
        <f t="shared" si="35"/>
        <v>53.4</v>
      </c>
      <c r="BR108" s="20">
        <f>(BQ108/100)*'Data &amp; ANOVA'!$S$7</f>
        <v>0.12158580023111105</v>
      </c>
      <c r="BS108" s="20">
        <f>'Data &amp; ANOVA'!$S$7-BR108</f>
        <v>0.10610296424662498</v>
      </c>
      <c r="BT108" s="20">
        <f t="shared" si="39"/>
        <v>0.76356964485649126</v>
      </c>
    </row>
    <row r="109" spans="2:72" s="24" customFormat="1" x14ac:dyDescent="0.25">
      <c r="B109" s="20">
        <f>A32*'Data &amp; ANOVA'!$W$36</f>
        <v>8.0148148164153099</v>
      </c>
      <c r="C109" s="20"/>
      <c r="D109" s="20"/>
      <c r="E109" s="20">
        <f t="shared" si="28"/>
        <v>41.5</v>
      </c>
      <c r="F109" s="20">
        <f>(E109/100)*'Data &amp; ANOVA'!$S$7</f>
        <v>9.4490837258260449E-2</v>
      </c>
      <c r="G109" s="20">
        <f>'Data &amp; ANOVA'!$S$7-F109</f>
        <v>0.1331979272194756</v>
      </c>
      <c r="H109" s="20">
        <f t="shared" si="29"/>
        <v>0.53614343175028034</v>
      </c>
      <c r="I109" s="104"/>
      <c r="J109" s="104"/>
      <c r="K109" s="104"/>
      <c r="L109" s="104"/>
      <c r="M109" s="104"/>
      <c r="N109" s="104"/>
      <c r="O109" s="104"/>
      <c r="P109" s="104"/>
      <c r="Q109" s="23"/>
      <c r="R109" s="20">
        <f>A32*'Data &amp; ANOVA'!W$37</f>
        <v>8.0307692253532306</v>
      </c>
      <c r="S109" s="20"/>
      <c r="T109" s="20"/>
      <c r="U109" s="20">
        <f t="shared" si="30"/>
        <v>52.1</v>
      </c>
      <c r="V109" s="20">
        <f>(U109/100)*'Data &amp; ANOVA'!$S$7</f>
        <v>0.11862584629290047</v>
      </c>
      <c r="W109" s="20">
        <f>'Data &amp; ANOVA'!$S$7-V109</f>
        <v>0.10906291818483556</v>
      </c>
      <c r="X109" s="20">
        <f t="shared" si="36"/>
        <v>0.73605468157122189</v>
      </c>
      <c r="Y109" s="104"/>
      <c r="Z109" s="104"/>
      <c r="AA109" s="104"/>
      <c r="AB109" s="104"/>
      <c r="AC109" s="104"/>
      <c r="AD109" s="104"/>
      <c r="AE109" s="104"/>
      <c r="AF109" s="104"/>
      <c r="AG109" s="23"/>
      <c r="AH109" s="20">
        <f>A32*'Data &amp; ANOVA'!$W$38</f>
        <v>8.0571428546682</v>
      </c>
      <c r="AI109" s="20"/>
      <c r="AJ109" s="20"/>
      <c r="AK109" s="20">
        <f t="shared" si="31"/>
        <v>55.7</v>
      </c>
      <c r="AL109" s="20">
        <f>(AK109/100)*'Data &amp; ANOVA'!$S$7</f>
        <v>0.12682264181409897</v>
      </c>
      <c r="AM109" s="20">
        <f>'Data &amp; ANOVA'!$S$7-AL109</f>
        <v>0.10086612266363706</v>
      </c>
      <c r="AN109" s="20">
        <f t="shared" si="37"/>
        <v>0.81418550893700148</v>
      </c>
      <c r="AO109" s="104"/>
      <c r="AP109" s="104"/>
      <c r="AQ109" s="104"/>
      <c r="AR109" s="104"/>
      <c r="AS109" s="104"/>
      <c r="AT109" s="104"/>
      <c r="AU109" s="104"/>
      <c r="AV109" s="104"/>
      <c r="AW109" s="23"/>
      <c r="AX109" s="20">
        <f t="shared" si="32"/>
        <v>8</v>
      </c>
      <c r="AY109" s="20"/>
      <c r="AZ109" s="20"/>
      <c r="BA109" s="20">
        <f t="shared" si="33"/>
        <v>60.8</v>
      </c>
      <c r="BB109" s="20">
        <f>(BA109/100)*'Data &amp; ANOVA'!$S$7</f>
        <v>0.1384347688024635</v>
      </c>
      <c r="BC109" s="20">
        <f>'Data &amp; ANOVA'!$S$7-BB109</f>
        <v>8.9253995675272535E-2</v>
      </c>
      <c r="BD109" s="20">
        <f t="shared" si="38"/>
        <v>0.93649343919167427</v>
      </c>
      <c r="BE109" s="104"/>
      <c r="BF109" s="104"/>
      <c r="BG109" s="104"/>
      <c r="BH109" s="104"/>
      <c r="BI109" s="104"/>
      <c r="BJ109" s="104"/>
      <c r="BK109" s="104"/>
      <c r="BL109" s="104"/>
      <c r="BM109" s="23"/>
      <c r="BN109" s="20">
        <f t="shared" si="34"/>
        <v>8</v>
      </c>
      <c r="BO109" s="20"/>
      <c r="BP109" s="20"/>
      <c r="BQ109" s="20">
        <f t="shared" si="35"/>
        <v>62.9</v>
      </c>
      <c r="BR109" s="20">
        <f>(BQ109/100)*'Data &amp; ANOVA'!$S$7</f>
        <v>0.14321623285649596</v>
      </c>
      <c r="BS109" s="20">
        <f>'Data &amp; ANOVA'!$S$7-BR109</f>
        <v>8.4472531621240077E-2</v>
      </c>
      <c r="BT109" s="20">
        <f t="shared" si="39"/>
        <v>0.99155321637470184</v>
      </c>
    </row>
    <row r="110" spans="2:72" s="24" customFormat="1" x14ac:dyDescent="0.25">
      <c r="B110" s="20">
        <f>A33*'Data &amp; ANOVA'!$W$36</f>
        <v>9.0166666684672236</v>
      </c>
      <c r="C110" s="20"/>
      <c r="D110" s="20"/>
      <c r="E110" s="20">
        <f t="shared" si="28"/>
        <v>48.1</v>
      </c>
      <c r="F110" s="20">
        <f>(E110/100)*'Data &amp; ANOVA'!$S$7</f>
        <v>0.10951829571379104</v>
      </c>
      <c r="G110" s="20">
        <f>'Data &amp; ANOVA'!$S$7-F110</f>
        <v>0.11817046876394499</v>
      </c>
      <c r="H110" s="20">
        <f t="shared" si="29"/>
        <v>0.65585139581624852</v>
      </c>
      <c r="I110" s="104"/>
      <c r="J110" s="104"/>
      <c r="K110" s="104"/>
      <c r="L110" s="104"/>
      <c r="M110" s="104"/>
      <c r="N110" s="104"/>
      <c r="O110" s="104"/>
      <c r="P110" s="104"/>
      <c r="Q110" s="23"/>
      <c r="R110" s="20">
        <f>A33*'Data &amp; ANOVA'!W$37</f>
        <v>9.0346153785223837</v>
      </c>
      <c r="S110" s="20"/>
      <c r="T110" s="20"/>
      <c r="U110" s="20">
        <f t="shared" si="30"/>
        <v>62.4</v>
      </c>
      <c r="V110" s="20">
        <f>(U110/100)*'Data &amp; ANOVA'!$S$7</f>
        <v>0.14207778903410728</v>
      </c>
      <c r="W110" s="20">
        <f>'Data &amp; ANOVA'!$S$7-V110</f>
        <v>8.5610975443628751E-2</v>
      </c>
      <c r="X110" s="20">
        <f t="shared" si="36"/>
        <v>0.97816613559224252</v>
      </c>
      <c r="Y110" s="104"/>
      <c r="Z110" s="104"/>
      <c r="AA110" s="104"/>
      <c r="AB110" s="104"/>
      <c r="AC110" s="104"/>
      <c r="AD110" s="104"/>
      <c r="AE110" s="104"/>
      <c r="AF110" s="104"/>
      <c r="AG110" s="23"/>
      <c r="AH110" s="20">
        <f>A33*'Data &amp; ANOVA'!$W$38</f>
        <v>9.064285711501725</v>
      </c>
      <c r="AI110" s="20"/>
      <c r="AJ110" s="20"/>
      <c r="AK110" s="20">
        <f t="shared" si="31"/>
        <v>65.7</v>
      </c>
      <c r="AL110" s="20">
        <f>(AK110/100)*'Data &amp; ANOVA'!$S$7</f>
        <v>0.14959151826187259</v>
      </c>
      <c r="AM110" s="20">
        <f>'Data &amp; ANOVA'!$S$7-AL110</f>
        <v>7.8097246215863447E-2</v>
      </c>
      <c r="AN110" s="20">
        <f t="shared" si="37"/>
        <v>1.0700248318161971</v>
      </c>
      <c r="AO110" s="104"/>
      <c r="AP110" s="104"/>
      <c r="AQ110" s="104"/>
      <c r="AR110" s="104"/>
      <c r="AS110" s="104"/>
      <c r="AT110" s="104"/>
      <c r="AU110" s="104"/>
      <c r="AV110" s="104"/>
      <c r="AW110" s="23"/>
      <c r="AX110" s="20">
        <f t="shared" si="32"/>
        <v>9</v>
      </c>
      <c r="AY110" s="20"/>
      <c r="AZ110" s="20"/>
      <c r="BA110" s="20">
        <f t="shared" si="33"/>
        <v>70.5</v>
      </c>
      <c r="BB110" s="20">
        <f>(BA110/100)*'Data &amp; ANOVA'!$S$7</f>
        <v>0.16052057895680388</v>
      </c>
      <c r="BC110" s="20">
        <f>'Data &amp; ANOVA'!$S$7-BB110</f>
        <v>6.716818552093215E-2</v>
      </c>
      <c r="BD110" s="20">
        <f t="shared" si="38"/>
        <v>1.2207799226423168</v>
      </c>
      <c r="BE110" s="104"/>
      <c r="BF110" s="104"/>
      <c r="BG110" s="104"/>
      <c r="BH110" s="104"/>
      <c r="BI110" s="104"/>
      <c r="BJ110" s="104"/>
      <c r="BK110" s="104"/>
      <c r="BL110" s="104"/>
      <c r="BM110" s="23"/>
      <c r="BN110" s="20">
        <f t="shared" si="34"/>
        <v>9</v>
      </c>
      <c r="BO110" s="20"/>
      <c r="BP110" s="20"/>
      <c r="BQ110" s="20">
        <f t="shared" si="35"/>
        <v>72.099999999999994</v>
      </c>
      <c r="BR110" s="20">
        <f>(BQ110/100)*'Data &amp; ANOVA'!$S$7</f>
        <v>0.16416359918844767</v>
      </c>
      <c r="BS110" s="20">
        <f>'Data &amp; ANOVA'!$S$7-BR110</f>
        <v>6.3525165289288366E-2</v>
      </c>
      <c r="BT110" s="20">
        <f t="shared" si="39"/>
        <v>1.2765434971607712</v>
      </c>
    </row>
    <row r="111" spans="2:72" s="24" customFormat="1" x14ac:dyDescent="0.25">
      <c r="B111" s="20">
        <f>A34*'Data &amp; ANOVA'!$W$36</f>
        <v>10.018518520519137</v>
      </c>
      <c r="C111" s="20"/>
      <c r="D111" s="20"/>
      <c r="E111" s="20">
        <f t="shared" si="28"/>
        <v>55.7</v>
      </c>
      <c r="F111" s="20">
        <f>(E111/100)*'Data &amp; ANOVA'!$S$7</f>
        <v>0.12682264181409897</v>
      </c>
      <c r="G111" s="20">
        <f>'Data &amp; ANOVA'!$S$7-F111</f>
        <v>0.10086612266363706</v>
      </c>
      <c r="H111" s="20">
        <f t="shared" si="29"/>
        <v>0.81418550893700148</v>
      </c>
      <c r="I111" s="104"/>
      <c r="J111" s="104"/>
      <c r="K111" s="104"/>
      <c r="L111" s="104"/>
      <c r="M111" s="104"/>
      <c r="N111" s="104"/>
      <c r="O111" s="104"/>
      <c r="P111" s="104"/>
      <c r="Q111" s="23"/>
      <c r="R111" s="20">
        <f>A34*'Data &amp; ANOVA'!W$37</f>
        <v>10.038461531691539</v>
      </c>
      <c r="S111" s="20"/>
      <c r="T111" s="20"/>
      <c r="U111" s="20">
        <f t="shared" si="30"/>
        <v>72.099999999999994</v>
      </c>
      <c r="V111" s="20">
        <f>(U111/100)*'Data &amp; ANOVA'!$S$7</f>
        <v>0.16416359918844767</v>
      </c>
      <c r="W111" s="20">
        <f>'Data &amp; ANOVA'!$S$7-V111</f>
        <v>6.3525165289288366E-2</v>
      </c>
      <c r="X111" s="20">
        <f t="shared" si="36"/>
        <v>1.2765434971607712</v>
      </c>
      <c r="Y111" s="104"/>
      <c r="Z111" s="104"/>
      <c r="AA111" s="104"/>
      <c r="AB111" s="104"/>
      <c r="AC111" s="104"/>
      <c r="AD111" s="104"/>
      <c r="AE111" s="104"/>
      <c r="AF111" s="104"/>
      <c r="AG111" s="23"/>
      <c r="AH111" s="20">
        <f>A34*'Data &amp; ANOVA'!$W$38</f>
        <v>10.07142856833525</v>
      </c>
      <c r="AI111" s="20"/>
      <c r="AJ111" s="20"/>
      <c r="AK111" s="20">
        <f t="shared" si="31"/>
        <v>74.5</v>
      </c>
      <c r="AL111" s="20">
        <f>(AK111/100)*'Data &amp; ANOVA'!$S$7</f>
        <v>0.16962812953591333</v>
      </c>
      <c r="AM111" s="20">
        <f>'Data &amp; ANOVA'!$S$7-AL111</f>
        <v>5.8060634941822703E-2</v>
      </c>
      <c r="AN111" s="20">
        <f t="shared" si="37"/>
        <v>1.3664917338237106</v>
      </c>
      <c r="AO111" s="104"/>
      <c r="AP111" s="104"/>
      <c r="AQ111" s="104"/>
      <c r="AR111" s="104"/>
      <c r="AS111" s="104"/>
      <c r="AT111" s="104"/>
      <c r="AU111" s="104"/>
      <c r="AV111" s="104"/>
      <c r="AW111" s="23"/>
      <c r="AX111" s="20">
        <f t="shared" si="32"/>
        <v>10</v>
      </c>
      <c r="AY111" s="20"/>
      <c r="AZ111" s="20"/>
      <c r="BA111" s="20">
        <f t="shared" si="33"/>
        <v>78.5</v>
      </c>
      <c r="BB111" s="20">
        <f>(BA111/100)*'Data &amp; ANOVA'!$S$7</f>
        <v>0.1787356801150228</v>
      </c>
      <c r="BC111" s="20">
        <f>'Data &amp; ANOVA'!$S$7-BB111</f>
        <v>4.8953084362713228E-2</v>
      </c>
      <c r="BD111" s="20">
        <f t="shared" si="38"/>
        <v>1.5371172508544746</v>
      </c>
      <c r="BE111" s="104"/>
      <c r="BF111" s="104"/>
      <c r="BG111" s="104"/>
      <c r="BH111" s="104"/>
      <c r="BI111" s="104"/>
      <c r="BJ111" s="104"/>
      <c r="BK111" s="104"/>
      <c r="BL111" s="104"/>
      <c r="BM111" s="23"/>
      <c r="BN111" s="20">
        <f t="shared" si="34"/>
        <v>10</v>
      </c>
      <c r="BO111" s="20"/>
      <c r="BP111" s="20"/>
      <c r="BQ111" s="20">
        <f t="shared" si="35"/>
        <v>80.3</v>
      </c>
      <c r="BR111" s="20">
        <f>(BQ111/100)*'Data &amp; ANOVA'!$S$7</f>
        <v>0.18283407787562203</v>
      </c>
      <c r="BS111" s="20">
        <f>'Data &amp; ANOVA'!$S$7-BR111</f>
        <v>4.4854686602114002E-2</v>
      </c>
      <c r="BT111" s="20">
        <f t="shared" si="39"/>
        <v>1.6245515502441483</v>
      </c>
    </row>
    <row r="112" spans="2:72" s="24" customFormat="1" x14ac:dyDescent="0.25">
      <c r="B112" s="20">
        <f>A35*'Data &amp; ANOVA'!$W$36</f>
        <v>11.020370372571051</v>
      </c>
      <c r="C112" s="20"/>
      <c r="D112" s="20"/>
      <c r="E112" s="20">
        <f t="shared" si="28"/>
        <v>63</v>
      </c>
      <c r="F112" s="20">
        <f>(E112/100)*'Data &amp; ANOVA'!$S$7</f>
        <v>0.14344392162097369</v>
      </c>
      <c r="G112" s="20">
        <f>'Data &amp; ANOVA'!$S$7-F112</f>
        <v>8.4244842856762342E-2</v>
      </c>
      <c r="H112" s="20">
        <f t="shared" si="29"/>
        <v>0.99425227334386679</v>
      </c>
      <c r="I112" s="104"/>
      <c r="J112" s="104"/>
      <c r="K112" s="104"/>
      <c r="L112" s="104"/>
      <c r="M112" s="104"/>
      <c r="N112" s="104"/>
      <c r="O112" s="104"/>
      <c r="P112" s="104"/>
      <c r="Q112" s="23"/>
      <c r="R112" s="22">
        <f>A35*'Data &amp; ANOVA'!W$37</f>
        <v>11.042307684860692</v>
      </c>
      <c r="S112" s="22"/>
      <c r="T112" s="22"/>
      <c r="U112" s="22">
        <f t="shared" si="30"/>
        <v>81.2</v>
      </c>
      <c r="V112" s="22">
        <f>(U112/100)*'Data &amp; ANOVA'!$S$7</f>
        <v>0.18488327675592167</v>
      </c>
      <c r="W112" s="22">
        <f>'Data &amp; ANOVA'!$S$7-V112</f>
        <v>4.2805487721814361E-2</v>
      </c>
      <c r="X112" s="22">
        <f t="shared" si="36"/>
        <v>1.6713133161521883</v>
      </c>
      <c r="Y112" s="28"/>
      <c r="Z112" s="28"/>
      <c r="AA112" s="28"/>
      <c r="AB112" s="28"/>
      <c r="AC112" s="28"/>
      <c r="AD112" s="28"/>
      <c r="AE112" s="28"/>
      <c r="AF112" s="28"/>
      <c r="AG112" s="23"/>
      <c r="AH112" s="22">
        <f>A35*'Data &amp; ANOVA'!$W$38</f>
        <v>11.078571425168775</v>
      </c>
      <c r="AI112" s="22"/>
      <c r="AJ112" s="22"/>
      <c r="AK112" s="22">
        <f t="shared" si="31"/>
        <v>83.3</v>
      </c>
      <c r="AL112" s="22">
        <f>(AK112/100)*'Data &amp; ANOVA'!$S$7</f>
        <v>0.1896647408099541</v>
      </c>
      <c r="AM112" s="22">
        <f>'Data &amp; ANOVA'!$S$7-AL112</f>
        <v>3.8024023667781931E-2</v>
      </c>
      <c r="AN112" s="22">
        <f t="shared" si="37"/>
        <v>1.7897614665653816</v>
      </c>
      <c r="AO112" s="28"/>
      <c r="AP112" s="28"/>
      <c r="AQ112" s="28"/>
      <c r="AR112" s="28"/>
      <c r="AS112" s="28"/>
      <c r="AT112" s="28"/>
      <c r="AU112" s="28"/>
      <c r="AV112" s="28"/>
      <c r="AW112" s="23"/>
      <c r="AX112" s="22">
        <f t="shared" si="32"/>
        <v>11</v>
      </c>
      <c r="AY112" s="22"/>
      <c r="AZ112" s="22"/>
      <c r="BA112" s="22">
        <f t="shared" si="33"/>
        <v>85.9</v>
      </c>
      <c r="BB112" s="22">
        <f>(BA112/100)*'Data &amp; ANOVA'!$S$7</f>
        <v>0.19558464868637526</v>
      </c>
      <c r="BC112" s="22">
        <f>'Data &amp; ANOVA'!$S$7-BB112</f>
        <v>3.2104115791360771E-2</v>
      </c>
      <c r="BD112" s="22">
        <f t="shared" si="38"/>
        <v>1.958995388603969</v>
      </c>
      <c r="BE112" s="28"/>
      <c r="BF112" s="28"/>
      <c r="BG112" s="28"/>
      <c r="BH112" s="28"/>
      <c r="BI112" s="28"/>
      <c r="BJ112" s="28"/>
      <c r="BK112" s="28"/>
      <c r="BL112" s="28"/>
      <c r="BM112" s="23"/>
      <c r="BN112" s="22">
        <f t="shared" si="34"/>
        <v>11</v>
      </c>
      <c r="BO112" s="22"/>
      <c r="BP112" s="22"/>
      <c r="BQ112" s="22">
        <f t="shared" si="35"/>
        <v>87.9</v>
      </c>
      <c r="BR112" s="22">
        <f>(BQ112/100)*'Data &amp; ANOVA'!$S$7</f>
        <v>0.20013842397592999</v>
      </c>
      <c r="BS112" s="22">
        <f>'Data &amp; ANOVA'!$S$7-BR112</f>
        <v>2.7550340501806048E-2</v>
      </c>
      <c r="BT112" s="22">
        <f t="shared" si="39"/>
        <v>2.1119647333853964</v>
      </c>
    </row>
    <row r="113" spans="2:76" s="24" customFormat="1" x14ac:dyDescent="0.25">
      <c r="B113" s="20">
        <f>A36*'Data &amp; ANOVA'!$W$36</f>
        <v>12.022222224622965</v>
      </c>
      <c r="C113" s="20"/>
      <c r="D113" s="20"/>
      <c r="E113" s="20">
        <f t="shared" si="28"/>
        <v>70.3</v>
      </c>
      <c r="F113" s="20">
        <f>(E113/100)*'Data &amp; ANOVA'!$S$7</f>
        <v>0.16006520142784841</v>
      </c>
      <c r="G113" s="20">
        <f>'Data &amp; ANOVA'!$S$7-F113</f>
        <v>6.7623563049887619E-2</v>
      </c>
      <c r="H113" s="20">
        <f t="shared" si="29"/>
        <v>1.2140231401794372</v>
      </c>
      <c r="I113" s="104"/>
      <c r="J113" s="104"/>
      <c r="K113" s="104"/>
      <c r="L113" s="104"/>
      <c r="M113" s="104"/>
      <c r="N113" s="104"/>
      <c r="O113" s="104"/>
      <c r="P113" s="104"/>
      <c r="Q113" s="23"/>
      <c r="R113" s="22">
        <f>A36*'Data &amp; ANOVA'!W$37</f>
        <v>12.046153838029845</v>
      </c>
      <c r="S113" s="22"/>
      <c r="T113" s="22"/>
      <c r="U113" s="22">
        <f t="shared" si="30"/>
        <v>89</v>
      </c>
      <c r="V113" s="22">
        <f>(U113/100)*'Data &amp; ANOVA'!$S$7</f>
        <v>0.20264300038518507</v>
      </c>
      <c r="W113" s="22">
        <f>'Data &amp; ANOVA'!$S$7-V113</f>
        <v>2.5045764092550965E-2</v>
      </c>
      <c r="X113" s="22">
        <f t="shared" si="36"/>
        <v>2.2072749131897207</v>
      </c>
      <c r="Y113" s="28"/>
      <c r="Z113" s="28"/>
      <c r="AA113" s="28"/>
      <c r="AB113" s="28"/>
      <c r="AC113" s="28"/>
      <c r="AD113" s="28"/>
      <c r="AE113" s="28"/>
      <c r="AF113" s="28"/>
      <c r="AG113" s="23"/>
      <c r="AH113" s="22">
        <f>A36*'Data &amp; ANOVA'!$W$38</f>
        <v>12.0857142820023</v>
      </c>
      <c r="AI113" s="22"/>
      <c r="AJ113" s="22"/>
      <c r="AK113" s="22">
        <f t="shared" si="31"/>
        <v>90.9</v>
      </c>
      <c r="AL113" s="22">
        <f>(AK113/100)*'Data &amp; ANOVA'!$S$7</f>
        <v>0.20696908691026206</v>
      </c>
      <c r="AM113" s="22">
        <f>'Data &amp; ANOVA'!$S$7-AL113</f>
        <v>2.0719677567473976E-2</v>
      </c>
      <c r="AN113" s="22">
        <f t="shared" si="37"/>
        <v>2.3968957724652871</v>
      </c>
      <c r="AO113" s="28"/>
      <c r="AP113" s="28"/>
      <c r="AQ113" s="28"/>
      <c r="AR113" s="28"/>
      <c r="AS113" s="28"/>
      <c r="AT113" s="28"/>
      <c r="AU113" s="28"/>
      <c r="AV113" s="28"/>
      <c r="AW113" s="23"/>
      <c r="AX113" s="22">
        <f t="shared" si="32"/>
        <v>12</v>
      </c>
      <c r="AY113" s="22"/>
      <c r="AZ113" s="22"/>
      <c r="BA113" s="22">
        <f t="shared" si="33"/>
        <v>92.5</v>
      </c>
      <c r="BB113" s="22">
        <f>(BA113/100)*'Data &amp; ANOVA'!$S$7</f>
        <v>0.21061210714190584</v>
      </c>
      <c r="BC113" s="22">
        <f>'Data &amp; ANOVA'!$S$7-BB113</f>
        <v>1.7076657335830192E-2</v>
      </c>
      <c r="BD113" s="22">
        <f t="shared" si="38"/>
        <v>2.5902671654458271</v>
      </c>
      <c r="BE113" s="28"/>
      <c r="BF113" s="28"/>
      <c r="BG113" s="28"/>
      <c r="BH113" s="28"/>
      <c r="BI113" s="28"/>
      <c r="BJ113" s="28"/>
      <c r="BK113" s="28"/>
      <c r="BL113" s="28"/>
      <c r="BM113" s="23"/>
      <c r="BN113" s="22">
        <f t="shared" si="34"/>
        <v>12</v>
      </c>
      <c r="BO113" s="22"/>
      <c r="BP113" s="22"/>
      <c r="BQ113" s="22">
        <f t="shared" si="35"/>
        <v>94.3</v>
      </c>
      <c r="BR113" s="22">
        <f>(BQ113/100)*'Data &amp; ANOVA'!$S$7</f>
        <v>0.21471050490250507</v>
      </c>
      <c r="BS113" s="22">
        <f>'Data &amp; ANOVA'!$S$7-BR113</f>
        <v>1.2978259575230966E-2</v>
      </c>
      <c r="BT113" s="22">
        <f t="shared" si="39"/>
        <v>2.8647040111475861</v>
      </c>
    </row>
    <row r="114" spans="2:76" s="24" customFormat="1" x14ac:dyDescent="0.25">
      <c r="B114" s="20">
        <f>A37*'Data &amp; ANOVA'!$W$36</f>
        <v>13.024074076674879</v>
      </c>
      <c r="C114" s="20"/>
      <c r="D114" s="20"/>
      <c r="E114" s="20">
        <f t="shared" si="28"/>
        <v>75.099999999999994</v>
      </c>
      <c r="F114" s="20">
        <f>(E114/100)*'Data &amp; ANOVA'!$S$7</f>
        <v>0.17099426212277974</v>
      </c>
      <c r="G114" s="20">
        <f>'Data &amp; ANOVA'!$S$7-F114</f>
        <v>5.6694502354956294E-2</v>
      </c>
      <c r="H114" s="20">
        <f t="shared" si="29"/>
        <v>1.390302382517429</v>
      </c>
      <c r="I114" s="104"/>
      <c r="J114" s="104"/>
      <c r="K114" s="104"/>
      <c r="L114" s="104"/>
      <c r="M114" s="104"/>
      <c r="N114" s="104"/>
      <c r="O114" s="104"/>
      <c r="P114" s="104"/>
      <c r="Q114" s="23"/>
      <c r="R114" s="22">
        <f>A37*'Data &amp; ANOVA'!W$37</f>
        <v>13.049999991199</v>
      </c>
      <c r="S114" s="22"/>
      <c r="T114" s="22"/>
      <c r="U114" s="22">
        <f t="shared" si="30"/>
        <v>97.2</v>
      </c>
      <c r="V114" s="22">
        <f>(U114/100)*'Data &amp; ANOVA'!$S$7</f>
        <v>0.22131347907235943</v>
      </c>
      <c r="W114" s="22">
        <f>'Data &amp; ANOVA'!$S$7-V114</f>
        <v>6.3752854053766017E-3</v>
      </c>
      <c r="X114" s="22">
        <f t="shared" si="36"/>
        <v>3.5755507688069343</v>
      </c>
      <c r="Y114" s="28"/>
      <c r="Z114" s="28"/>
      <c r="AA114" s="28"/>
      <c r="AB114" s="28"/>
      <c r="AC114" s="28"/>
      <c r="AD114" s="28"/>
      <c r="AE114" s="28"/>
      <c r="AF114" s="28"/>
      <c r="AG114" s="23"/>
      <c r="AH114" s="22">
        <f>A37*'Data &amp; ANOVA'!$W$38</f>
        <v>13.092857138835825</v>
      </c>
      <c r="AI114" s="22"/>
      <c r="AJ114" s="22"/>
      <c r="AK114" s="22">
        <f t="shared" si="31"/>
        <v>98.1</v>
      </c>
      <c r="AL114" s="22">
        <f>(AK114/100)*'Data &amp; ANOVA'!$S$7</f>
        <v>0.22336267795265904</v>
      </c>
      <c r="AM114" s="22">
        <f>'Data &amp; ANOVA'!$S$7-AL114</f>
        <v>4.3260865250769887E-3</v>
      </c>
      <c r="AN114" s="22">
        <f t="shared" si="37"/>
        <v>3.9633162998156957</v>
      </c>
      <c r="AO114" s="28"/>
      <c r="AP114" s="28"/>
      <c r="AQ114" s="28"/>
      <c r="AR114" s="28"/>
      <c r="AS114" s="28"/>
      <c r="AT114" s="28"/>
      <c r="AU114" s="28"/>
      <c r="AV114" s="28"/>
      <c r="AW114" s="23"/>
      <c r="AX114" s="22">
        <f t="shared" si="32"/>
        <v>13</v>
      </c>
      <c r="AY114" s="22"/>
      <c r="AZ114" s="22"/>
      <c r="BA114" s="22">
        <f t="shared" si="33"/>
        <v>98.7</v>
      </c>
      <c r="BB114" s="22">
        <f>(BA114/100)*'Data &amp; ANOVA'!$S$7</f>
        <v>0.22472881053952545</v>
      </c>
      <c r="BC114" s="22">
        <f>'Data &amp; ANOVA'!$S$7-BB114</f>
        <v>2.9599539382105799E-3</v>
      </c>
      <c r="BD114" s="22">
        <f t="shared" si="38"/>
        <v>4.3428059215205961</v>
      </c>
      <c r="BE114" s="28"/>
      <c r="BF114" s="28"/>
      <c r="BG114" s="28"/>
      <c r="BH114" s="28"/>
      <c r="BI114" s="28"/>
      <c r="BJ114" s="28"/>
      <c r="BK114" s="28"/>
      <c r="BL114" s="28"/>
      <c r="BM114" s="23"/>
      <c r="BN114" s="22">
        <f t="shared" si="34"/>
        <v>13</v>
      </c>
      <c r="BO114" s="22"/>
      <c r="BP114" s="22"/>
      <c r="BQ114" s="22">
        <f t="shared" si="35"/>
        <v>100</v>
      </c>
      <c r="BR114" s="22">
        <f>(BQ114/100)*'Data &amp; ANOVA'!$S$7</f>
        <v>0.22768876447773603</v>
      </c>
      <c r="BS114" s="22">
        <f>'Data &amp; ANOVA'!$S$7-BR114</f>
        <v>0</v>
      </c>
      <c r="BT114" s="22" t="e">
        <f t="shared" si="39"/>
        <v>#DIV/0!</v>
      </c>
    </row>
    <row r="115" spans="2:76" x14ac:dyDescent="0.25">
      <c r="B115" s="22">
        <f>A38*'Data &amp; ANOVA'!$W$36</f>
        <v>14.025925928726792</v>
      </c>
      <c r="C115" s="22"/>
      <c r="D115" s="22"/>
      <c r="E115" s="22">
        <f t="shared" si="28"/>
        <v>82.4</v>
      </c>
      <c r="F115" s="22">
        <f>(E115/100)*'Data &amp; ANOVA'!$S$7</f>
        <v>0.18761554192965452</v>
      </c>
      <c r="G115" s="22">
        <f>'Data &amp; ANOVA'!$S$7-F115</f>
        <v>4.0073222548081516E-2</v>
      </c>
      <c r="H115" s="22">
        <f t="shared" si="29"/>
        <v>1.7372712839439859</v>
      </c>
      <c r="I115" s="28"/>
      <c r="J115" s="28"/>
      <c r="K115" s="28"/>
      <c r="L115" s="28"/>
      <c r="M115" s="28"/>
      <c r="N115" s="28"/>
      <c r="O115" s="28"/>
      <c r="P115" s="28"/>
      <c r="Q115" s="23"/>
      <c r="R115" s="22"/>
      <c r="S115" s="22"/>
      <c r="T115" s="22"/>
      <c r="U115" s="22"/>
      <c r="V115" s="22"/>
      <c r="W115" s="22"/>
      <c r="X115" s="22"/>
      <c r="Y115" s="28"/>
      <c r="Z115" s="28"/>
      <c r="AA115" s="28"/>
      <c r="AB115" s="28"/>
      <c r="AC115" s="28"/>
      <c r="AD115" s="28"/>
      <c r="AE115" s="28"/>
      <c r="AF115" s="28"/>
      <c r="AG115" s="23"/>
      <c r="AH115" s="22">
        <f>A38*'Data &amp; ANOVA'!$W$38</f>
        <v>14.09999999566935</v>
      </c>
      <c r="AI115" s="22"/>
      <c r="AJ115" s="22"/>
      <c r="AK115" s="22">
        <f t="shared" si="31"/>
        <v>100</v>
      </c>
      <c r="AL115" s="22">
        <f>(AK115/100)*'Data &amp; ANOVA'!$S$7</f>
        <v>0.22768876447773603</v>
      </c>
      <c r="AM115" s="22">
        <f>'Data &amp; ANOVA'!$S$7-AL115</f>
        <v>0</v>
      </c>
      <c r="AN115" s="22" t="e">
        <f t="shared" si="37"/>
        <v>#DIV/0!</v>
      </c>
      <c r="AO115" s="28"/>
      <c r="AP115" s="28"/>
      <c r="AQ115" s="28"/>
      <c r="AR115" s="28"/>
      <c r="AS115" s="28"/>
      <c r="AT115" s="28"/>
      <c r="AU115" s="28"/>
      <c r="AV115" s="28"/>
      <c r="AW115" s="23"/>
      <c r="AX115" s="22">
        <f t="shared" si="32"/>
        <v>14</v>
      </c>
      <c r="AY115" s="22"/>
      <c r="AZ115" s="22"/>
      <c r="BA115" s="22">
        <f t="shared" si="33"/>
        <v>100</v>
      </c>
      <c r="BB115" s="22">
        <f>(BA115/100)*'Data &amp; ANOVA'!$S$7</f>
        <v>0.22768876447773603</v>
      </c>
      <c r="BC115" s="22">
        <f>'Data &amp; ANOVA'!$S$7-BB115</f>
        <v>0</v>
      </c>
      <c r="BD115" s="22" t="e">
        <f t="shared" si="38"/>
        <v>#DIV/0!</v>
      </c>
      <c r="BE115" s="28"/>
      <c r="BF115" s="28"/>
      <c r="BG115" s="28"/>
      <c r="BH115" s="28"/>
      <c r="BI115" s="28"/>
      <c r="BJ115" s="28"/>
      <c r="BK115" s="28"/>
      <c r="BL115" s="28"/>
      <c r="BM115" s="23"/>
      <c r="BN115" s="22"/>
      <c r="BO115" s="22"/>
      <c r="BP115" s="22"/>
      <c r="BQ115" s="22"/>
      <c r="BR115" s="22"/>
      <c r="BS115" s="22"/>
      <c r="BT115" s="22"/>
      <c r="BU115" s="24"/>
      <c r="BV115" s="24"/>
      <c r="BW115" s="24"/>
      <c r="BX115" s="24"/>
    </row>
    <row r="116" spans="2:76" x14ac:dyDescent="0.25">
      <c r="B116" s="22">
        <f>A39*'Data &amp; ANOVA'!$W$36</f>
        <v>15.027777780778706</v>
      </c>
      <c r="C116" s="22"/>
      <c r="D116" s="22"/>
      <c r="E116" s="22">
        <f t="shared" si="28"/>
        <v>88.7</v>
      </c>
      <c r="F116" s="22">
        <f>(E116/100)*'Data &amp; ANOVA'!$S$7</f>
        <v>0.20195993409175186</v>
      </c>
      <c r="G116" s="22">
        <f>'Data &amp; ANOVA'!$S$7-F116</f>
        <v>2.5728830385984169E-2</v>
      </c>
      <c r="H116" s="22">
        <f t="shared" si="29"/>
        <v>2.1803674602697964</v>
      </c>
      <c r="I116" s="28"/>
      <c r="J116" s="28"/>
      <c r="K116" s="28"/>
      <c r="L116" s="28"/>
      <c r="M116" s="28"/>
      <c r="N116" s="28"/>
      <c r="O116" s="28"/>
      <c r="P116" s="28"/>
      <c r="Q116" s="23"/>
      <c r="R116" s="22"/>
      <c r="S116" s="22"/>
      <c r="T116" s="22"/>
      <c r="U116" s="22"/>
      <c r="V116" s="22"/>
      <c r="W116" s="22"/>
      <c r="X116" s="22"/>
      <c r="Y116" s="28"/>
      <c r="Z116" s="28"/>
      <c r="AA116" s="28"/>
      <c r="AB116" s="28"/>
      <c r="AC116" s="28"/>
      <c r="AD116" s="28"/>
      <c r="AE116" s="28"/>
      <c r="AF116" s="28"/>
      <c r="AG116" s="23"/>
      <c r="AH116" s="22"/>
      <c r="AI116" s="22"/>
      <c r="AJ116" s="22"/>
      <c r="AK116" s="22"/>
      <c r="AL116" s="22"/>
      <c r="AM116" s="22"/>
      <c r="AN116" s="22"/>
      <c r="AO116" s="28"/>
      <c r="AP116" s="28"/>
      <c r="AQ116" s="28"/>
      <c r="AR116" s="28"/>
      <c r="AS116" s="28"/>
      <c r="AT116" s="28"/>
      <c r="AU116" s="28"/>
      <c r="AV116" s="28"/>
      <c r="AW116" s="23"/>
      <c r="AX116" s="28"/>
      <c r="AY116" s="28"/>
      <c r="AZ116" s="28"/>
      <c r="BA116" s="28"/>
      <c r="BB116" s="28"/>
      <c r="BC116" s="28"/>
      <c r="BD116" s="28"/>
      <c r="BE116" s="28"/>
      <c r="BF116" s="28"/>
      <c r="BG116" s="28"/>
      <c r="BH116" s="28"/>
      <c r="BI116" s="28"/>
      <c r="BJ116" s="28"/>
      <c r="BK116" s="28"/>
      <c r="BL116" s="28"/>
      <c r="BM116" s="23"/>
      <c r="BN116" s="28"/>
      <c r="BO116" s="28"/>
      <c r="BP116" s="28"/>
      <c r="BQ116" s="28"/>
      <c r="BR116" s="28"/>
      <c r="BS116" s="28"/>
      <c r="BT116" s="28"/>
      <c r="BU116" s="24"/>
      <c r="BV116" s="24"/>
      <c r="BW116" s="24"/>
      <c r="BX116" s="24"/>
    </row>
    <row r="117" spans="2:76" x14ac:dyDescent="0.25">
      <c r="B117" s="22">
        <f>A40*'Data &amp; ANOVA'!$W$36</f>
        <v>16.02962963283062</v>
      </c>
      <c r="C117" s="22"/>
      <c r="D117" s="22"/>
      <c r="E117" s="22">
        <f t="shared" si="28"/>
        <v>94.2</v>
      </c>
      <c r="F117" s="22">
        <f>(E117/100)*'Data &amp; ANOVA'!$S$7</f>
        <v>0.21448281613802736</v>
      </c>
      <c r="G117" s="22">
        <f>'Data &amp; ANOVA'!$S$7-F117</f>
        <v>1.3205948339708673E-2</v>
      </c>
      <c r="H117" s="22">
        <f t="shared" si="29"/>
        <v>2.8473122684357191</v>
      </c>
      <c r="I117" s="28"/>
      <c r="J117" s="28"/>
      <c r="K117" s="28"/>
      <c r="L117" s="28"/>
      <c r="M117" s="28"/>
      <c r="N117" s="28"/>
      <c r="O117" s="28"/>
      <c r="P117" s="28"/>
      <c r="Q117" s="23"/>
      <c r="R117" s="28"/>
      <c r="S117" s="28"/>
      <c r="T117" s="28"/>
      <c r="U117" s="28"/>
      <c r="V117" s="28"/>
      <c r="W117" s="28"/>
      <c r="X117" s="28"/>
      <c r="Y117" s="28"/>
      <c r="Z117" s="28"/>
      <c r="AA117" s="28"/>
      <c r="AB117" s="28"/>
      <c r="AC117" s="28"/>
      <c r="AD117" s="28"/>
      <c r="AE117" s="28"/>
      <c r="AF117" s="28"/>
      <c r="AG117" s="23"/>
      <c r="AH117" s="28"/>
      <c r="AI117" s="28"/>
      <c r="AJ117" s="28"/>
      <c r="AK117" s="28"/>
      <c r="AL117" s="28"/>
      <c r="AM117" s="28"/>
      <c r="AN117" s="28"/>
      <c r="AO117" s="28"/>
      <c r="AP117" s="28"/>
      <c r="AQ117" s="28"/>
      <c r="AR117" s="28"/>
      <c r="AS117" s="28"/>
      <c r="AT117" s="28"/>
      <c r="AU117" s="28"/>
      <c r="AV117" s="28"/>
      <c r="AW117" s="23"/>
      <c r="AX117" s="28"/>
      <c r="AY117" s="28"/>
      <c r="AZ117" s="28"/>
      <c r="BA117" s="28"/>
      <c r="BB117" s="28"/>
      <c r="BC117" s="28"/>
      <c r="BD117" s="28"/>
      <c r="BE117" s="28"/>
      <c r="BF117" s="28"/>
      <c r="BG117" s="28"/>
      <c r="BH117" s="28"/>
      <c r="BI117" s="28"/>
      <c r="BJ117" s="28"/>
      <c r="BK117" s="28"/>
      <c r="BL117" s="28"/>
      <c r="BM117" s="23"/>
      <c r="BN117" s="28"/>
      <c r="BO117" s="28"/>
      <c r="BP117" s="28"/>
      <c r="BQ117" s="28"/>
      <c r="BR117" s="28"/>
      <c r="BS117" s="28"/>
      <c r="BT117" s="28"/>
      <c r="BU117" s="24"/>
      <c r="BV117" s="24"/>
      <c r="BW117" s="24"/>
      <c r="BX117" s="24"/>
    </row>
    <row r="118" spans="2:76" x14ac:dyDescent="0.25">
      <c r="B118" s="3">
        <f>A41*'Data &amp; ANOVA'!$W$36</f>
        <v>17.031481484882534</v>
      </c>
      <c r="C118" s="3"/>
      <c r="D118" s="3"/>
      <c r="E118" s="3">
        <f t="shared" si="28"/>
        <v>99</v>
      </c>
      <c r="F118" s="3">
        <f>(E118/100)*'Data &amp; ANOVA'!$S$7</f>
        <v>0.22541187683295866</v>
      </c>
      <c r="G118" s="3">
        <f>'Data &amp; ANOVA'!$S$7-F118</f>
        <v>2.2768876447773756E-3</v>
      </c>
      <c r="H118" s="3">
        <f t="shared" si="29"/>
        <v>4.6051701859880847</v>
      </c>
      <c r="I118" s="17"/>
      <c r="J118" s="17"/>
      <c r="K118" s="17"/>
      <c r="L118" s="17"/>
      <c r="M118" s="17"/>
      <c r="N118" s="17"/>
      <c r="O118" s="17"/>
      <c r="P118" s="17"/>
      <c r="R118" s="16"/>
      <c r="S118" s="16"/>
      <c r="T118" s="16"/>
      <c r="U118" s="16"/>
      <c r="V118" s="16"/>
      <c r="W118" s="16"/>
      <c r="X118" s="16"/>
      <c r="Y118" s="16"/>
      <c r="Z118" s="16"/>
      <c r="AA118" s="16"/>
      <c r="AB118" s="16"/>
      <c r="AC118" s="16"/>
      <c r="AD118" s="16"/>
      <c r="AE118" s="16"/>
      <c r="AF118" s="16"/>
      <c r="AH118" s="17"/>
      <c r="AI118" s="17"/>
      <c r="AJ118" s="17"/>
      <c r="AK118" s="17"/>
      <c r="AL118" s="17"/>
      <c r="AM118" s="17"/>
      <c r="AN118" s="17"/>
      <c r="AO118" s="17"/>
      <c r="AP118" s="17"/>
      <c r="AQ118" s="17"/>
      <c r="AR118" s="17"/>
      <c r="AS118" s="17"/>
      <c r="AT118" s="17"/>
      <c r="AU118" s="17"/>
      <c r="AV118" s="17"/>
      <c r="AX118" s="24"/>
      <c r="AY118" s="24"/>
      <c r="AZ118" s="24"/>
      <c r="BA118" s="24"/>
      <c r="BB118" s="24"/>
      <c r="BC118" s="24"/>
      <c r="BD118" s="24"/>
      <c r="BE118" s="24"/>
      <c r="BF118" s="24"/>
      <c r="BG118" s="24"/>
      <c r="BH118" s="24"/>
      <c r="BI118" s="24"/>
      <c r="BJ118" s="24"/>
      <c r="BK118" s="24"/>
      <c r="BL118" s="24"/>
      <c r="BN118" s="24"/>
      <c r="BO118" s="24"/>
      <c r="BP118" s="24"/>
      <c r="BQ118" s="24"/>
      <c r="BR118" s="24"/>
      <c r="BS118" s="24"/>
      <c r="BT118" s="24"/>
      <c r="BU118" s="24"/>
      <c r="BV118" s="24"/>
      <c r="BW118" s="24"/>
      <c r="BX118" s="24"/>
    </row>
    <row r="119" spans="2:76" x14ac:dyDescent="0.25">
      <c r="B119" s="3">
        <f>A42*'Data &amp; ANOVA'!$W$36</f>
        <v>18.033333336934447</v>
      </c>
      <c r="C119" s="3"/>
      <c r="D119" s="3"/>
      <c r="E119" s="3">
        <f t="shared" si="28"/>
        <v>100</v>
      </c>
      <c r="F119" s="3">
        <f>(E119/100)*'Data &amp; ANOVA'!$S$7</f>
        <v>0.22768876447773603</v>
      </c>
      <c r="G119" s="3">
        <f>'Data &amp; ANOVA'!$S$7-F119</f>
        <v>0</v>
      </c>
      <c r="H119" s="3" t="e">
        <f t="shared" si="29"/>
        <v>#DIV/0!</v>
      </c>
      <c r="I119" s="17"/>
      <c r="J119" s="17"/>
      <c r="K119" s="17"/>
      <c r="L119" s="17"/>
      <c r="M119" s="17"/>
      <c r="N119" s="17"/>
      <c r="O119" s="17"/>
      <c r="P119" s="17"/>
      <c r="R119" s="16"/>
      <c r="S119" s="16"/>
      <c r="T119" s="16"/>
      <c r="U119" s="16"/>
      <c r="V119" s="16"/>
      <c r="W119" s="16"/>
      <c r="X119" s="16"/>
      <c r="Y119" s="16"/>
      <c r="Z119" s="16"/>
      <c r="AA119" s="16"/>
      <c r="AB119" s="16"/>
      <c r="AC119" s="16"/>
      <c r="AD119" s="16"/>
      <c r="AE119" s="16"/>
      <c r="AF119" s="16"/>
      <c r="AH119" s="16"/>
      <c r="AI119" s="16"/>
      <c r="AJ119" s="16"/>
      <c r="AK119" s="16"/>
      <c r="AL119" s="16"/>
      <c r="AM119" s="16"/>
      <c r="AN119" s="16"/>
      <c r="AO119" s="16"/>
      <c r="AP119" s="16"/>
      <c r="AQ119" s="16"/>
      <c r="AR119" s="16"/>
      <c r="AS119" s="16"/>
      <c r="AT119" s="16"/>
      <c r="AU119" s="16"/>
      <c r="AV119" s="16"/>
      <c r="BU119" s="24"/>
      <c r="BV119" s="24"/>
      <c r="BW119" s="24"/>
      <c r="BX119" s="24"/>
    </row>
    <row r="120" spans="2:76" x14ac:dyDescent="0.25">
      <c r="R120" s="16"/>
      <c r="S120" s="16"/>
      <c r="T120" s="16"/>
      <c r="U120" s="16"/>
      <c r="V120" s="16"/>
      <c r="W120" s="16"/>
      <c r="X120" s="16"/>
      <c r="Y120" s="16"/>
      <c r="Z120" s="16"/>
      <c r="AA120" s="16"/>
      <c r="AB120" s="16"/>
      <c r="AC120" s="16"/>
      <c r="AD120" s="16"/>
      <c r="AE120" s="16"/>
      <c r="AF120" s="16"/>
      <c r="AH120" s="16"/>
      <c r="AI120" s="16"/>
      <c r="AJ120" s="16"/>
      <c r="AK120" s="16"/>
      <c r="AL120" s="16"/>
      <c r="AM120" s="16"/>
      <c r="AN120" s="16"/>
      <c r="AO120" s="16"/>
      <c r="AP120" s="16"/>
      <c r="AQ120" s="16"/>
      <c r="AR120" s="16"/>
      <c r="AS120" s="16"/>
      <c r="AT120" s="16"/>
      <c r="AU120" s="16"/>
      <c r="AV120" s="16"/>
      <c r="BU120" s="24"/>
      <c r="BV120" s="24"/>
      <c r="BW120" s="24"/>
      <c r="BX120" s="24"/>
    </row>
    <row r="121" spans="2:76" x14ac:dyDescent="0.25">
      <c r="R121" s="16"/>
      <c r="S121" s="16"/>
      <c r="T121" s="16"/>
      <c r="U121" s="16"/>
      <c r="V121" s="16"/>
      <c r="W121" s="16"/>
      <c r="X121" s="16"/>
      <c r="Y121" s="16"/>
      <c r="Z121" s="16"/>
      <c r="AA121" s="16"/>
      <c r="AB121" s="16"/>
      <c r="AC121" s="16"/>
      <c r="AD121" s="16"/>
      <c r="AE121" s="16"/>
      <c r="AF121" s="16"/>
      <c r="AH121" s="16"/>
      <c r="AI121" s="16"/>
      <c r="AJ121" s="16"/>
      <c r="AK121" s="16"/>
      <c r="AL121" s="16"/>
      <c r="AM121" s="16"/>
      <c r="AN121" s="16"/>
      <c r="AO121" s="16"/>
      <c r="AP121" s="16"/>
      <c r="AQ121" s="16"/>
      <c r="AR121" s="16"/>
      <c r="AS121" s="16"/>
      <c r="AT121" s="16"/>
      <c r="AU121" s="16"/>
      <c r="AV121" s="16"/>
      <c r="BU121" s="24"/>
      <c r="BV121" s="24"/>
      <c r="BW121" s="24"/>
      <c r="BX121" s="24"/>
    </row>
    <row r="122" spans="2:76" x14ac:dyDescent="0.25">
      <c r="R122" s="16"/>
      <c r="S122" s="16"/>
      <c r="T122" s="16"/>
      <c r="U122" s="16"/>
      <c r="V122" s="16"/>
      <c r="W122" s="16"/>
      <c r="X122" s="16"/>
      <c r="Y122" s="16"/>
      <c r="Z122" s="16"/>
      <c r="AA122" s="16"/>
      <c r="AB122" s="16"/>
      <c r="AC122" s="16"/>
      <c r="AD122" s="16"/>
      <c r="AE122" s="16"/>
      <c r="AF122" s="16"/>
      <c r="AH122" s="16"/>
      <c r="AI122" s="16"/>
      <c r="AJ122" s="16"/>
      <c r="AK122" s="16"/>
      <c r="AL122" s="16"/>
      <c r="AM122" s="16"/>
      <c r="AN122" s="16"/>
      <c r="AO122" s="16"/>
      <c r="AP122" s="16"/>
      <c r="AQ122" s="16"/>
      <c r="AR122" s="16"/>
      <c r="AS122" s="16"/>
      <c r="AT122" s="16"/>
      <c r="AU122" s="16"/>
      <c r="AV122" s="16"/>
      <c r="BU122" s="24"/>
      <c r="BV122" s="24"/>
      <c r="BW122" s="24"/>
      <c r="BX122" s="24"/>
    </row>
    <row r="123" spans="2:76" x14ac:dyDescent="0.25">
      <c r="AH123" s="16"/>
      <c r="AI123" s="16"/>
      <c r="AJ123" s="16"/>
      <c r="AK123" s="16"/>
      <c r="AL123" s="16"/>
      <c r="AM123" s="16"/>
      <c r="AN123" s="16"/>
      <c r="AO123" s="16"/>
      <c r="AP123" s="16"/>
      <c r="AQ123" s="16"/>
      <c r="AR123" s="16"/>
      <c r="AS123" s="16"/>
      <c r="AT123" s="16"/>
      <c r="AU123" s="16"/>
      <c r="AV123" s="16"/>
      <c r="BU123" s="24"/>
      <c r="BV123" s="24"/>
      <c r="BW123" s="24"/>
      <c r="BX123" s="24"/>
    </row>
    <row r="124" spans="2:76" x14ac:dyDescent="0.25">
      <c r="AH124" s="16"/>
      <c r="AI124" s="16"/>
      <c r="AJ124" s="16"/>
      <c r="AK124" s="16"/>
      <c r="AL124" s="16"/>
      <c r="AM124" s="16"/>
      <c r="AN124" s="16"/>
      <c r="AO124" s="16"/>
      <c r="AP124" s="16"/>
      <c r="AQ124" s="16"/>
      <c r="AR124" s="16"/>
      <c r="AS124" s="16"/>
      <c r="AT124" s="16"/>
      <c r="AU124" s="16"/>
      <c r="AV124" s="16"/>
      <c r="BU124" s="24"/>
      <c r="BV124" s="24"/>
      <c r="BW124" s="24"/>
      <c r="BX124" s="24"/>
    </row>
    <row r="125" spans="2:76" x14ac:dyDescent="0.25">
      <c r="AH125" s="16"/>
      <c r="AI125" s="16"/>
      <c r="AJ125" s="16"/>
      <c r="AK125" s="16"/>
      <c r="AL125" s="16"/>
      <c r="AM125" s="16"/>
      <c r="AN125" s="16"/>
      <c r="AO125" s="16"/>
      <c r="AP125" s="16"/>
      <c r="AQ125" s="16"/>
      <c r="AR125" s="16"/>
      <c r="AS125" s="16"/>
      <c r="AT125" s="16"/>
      <c r="AU125" s="16"/>
      <c r="AV125" s="16"/>
      <c r="BU125" s="24"/>
      <c r="BV125" s="24"/>
      <c r="BW125" s="24"/>
      <c r="BX125" s="24"/>
    </row>
    <row r="126" spans="2:76" x14ac:dyDescent="0.25">
      <c r="AH126" s="16"/>
      <c r="AI126" s="16"/>
      <c r="AJ126" s="16"/>
      <c r="AK126" s="16"/>
      <c r="AL126" s="16"/>
      <c r="AM126" s="16"/>
      <c r="AN126" s="16"/>
      <c r="AO126" s="16"/>
      <c r="AP126" s="16"/>
      <c r="AQ126" s="16"/>
      <c r="AR126" s="16"/>
      <c r="AS126" s="16"/>
      <c r="AT126" s="16"/>
      <c r="AU126" s="16"/>
      <c r="AV126" s="16"/>
      <c r="BU126" s="24"/>
      <c r="BV126" s="24"/>
      <c r="BW126" s="24"/>
      <c r="BX126" s="24"/>
    </row>
    <row r="127" spans="2:76" x14ac:dyDescent="0.25">
      <c r="AH127" s="16"/>
      <c r="AI127" s="16"/>
      <c r="AJ127" s="16"/>
      <c r="AK127" s="16"/>
      <c r="AL127" s="16"/>
      <c r="AM127" s="16"/>
      <c r="AN127" s="16"/>
      <c r="AO127" s="16"/>
      <c r="AP127" s="16"/>
      <c r="AQ127" s="16"/>
      <c r="AR127" s="16"/>
      <c r="AS127" s="16"/>
      <c r="AT127" s="16"/>
      <c r="AU127" s="16"/>
      <c r="AV127" s="16"/>
      <c r="BU127" s="24"/>
      <c r="BV127" s="24"/>
      <c r="BW127" s="24"/>
      <c r="BX127" s="24"/>
    </row>
    <row r="128" spans="2:76" x14ac:dyDescent="0.25">
      <c r="AH128" s="16"/>
      <c r="AI128" s="16"/>
      <c r="AJ128" s="16"/>
      <c r="AK128" s="16"/>
      <c r="AL128" s="16"/>
      <c r="AM128" s="16"/>
      <c r="AN128" s="16"/>
      <c r="AO128" s="16"/>
      <c r="AP128" s="16"/>
      <c r="AQ128" s="16"/>
      <c r="AR128" s="16"/>
      <c r="AS128" s="16"/>
      <c r="AT128" s="16"/>
      <c r="AU128" s="16"/>
      <c r="AV128" s="16"/>
      <c r="BU128" s="24"/>
      <c r="BV128" s="24"/>
      <c r="BW128" s="24"/>
      <c r="BX128" s="24"/>
    </row>
    <row r="129" spans="73:76" x14ac:dyDescent="0.25">
      <c r="BU129" s="24"/>
      <c r="BV129" s="24"/>
      <c r="BW129" s="24"/>
      <c r="BX129" s="24"/>
    </row>
  </sheetData>
  <mergeCells count="12">
    <mergeCell ref="B95:H95"/>
    <mergeCell ref="R95:X95"/>
    <mergeCell ref="AH95:AN95"/>
    <mergeCell ref="AX95:BD95"/>
    <mergeCell ref="BN95:BT95"/>
    <mergeCell ref="B1:BT1"/>
    <mergeCell ref="B46:BT46"/>
    <mergeCell ref="B47:H47"/>
    <mergeCell ref="R47:X47"/>
    <mergeCell ref="AH47:AN47"/>
    <mergeCell ref="AX47:BD47"/>
    <mergeCell ref="BN47:BT47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/>
  <dimension ref="A1:CB136"/>
  <sheetViews>
    <sheetView topLeftCell="BH1" zoomScale="70" zoomScaleNormal="70" workbookViewId="0">
      <selection activeCell="BV12" sqref="BV12"/>
    </sheetView>
  </sheetViews>
  <sheetFormatPr defaultColWidth="12.7109375" defaultRowHeight="15" x14ac:dyDescent="0.25"/>
  <cols>
    <col min="7" max="7" width="13.140625" bestFit="1" customWidth="1"/>
    <col min="8" max="16" width="13" customWidth="1"/>
    <col min="17" max="17" width="12.7109375" style="24" customWidth="1"/>
    <col min="23" max="23" width="13.140625" bestFit="1" customWidth="1"/>
    <col min="33" max="33" width="12.7109375" style="24"/>
    <col min="39" max="39" width="14.85546875" bestFit="1" customWidth="1"/>
    <col min="49" max="49" width="12.7109375" style="24"/>
    <col min="55" max="55" width="14.85546875" bestFit="1" customWidth="1"/>
    <col min="65" max="65" width="12.7109375" style="24"/>
    <col min="71" max="71" width="14.85546875" bestFit="1" customWidth="1"/>
  </cols>
  <sheetData>
    <row r="1" spans="2:80" s="14" customFormat="1" ht="39.75" x14ac:dyDescent="0.7">
      <c r="B1" s="125" t="s">
        <v>88</v>
      </c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  <c r="AH1" s="125"/>
      <c r="AI1" s="125"/>
      <c r="AJ1" s="125"/>
      <c r="AK1" s="125"/>
      <c r="AL1" s="125"/>
      <c r="AM1" s="125"/>
      <c r="AN1" s="125"/>
      <c r="AO1" s="125"/>
      <c r="AP1" s="125"/>
      <c r="AQ1" s="125"/>
      <c r="AR1" s="125"/>
      <c r="AS1" s="125"/>
      <c r="AT1" s="125"/>
      <c r="AU1" s="125"/>
      <c r="AV1" s="125"/>
      <c r="AW1" s="125"/>
      <c r="AX1" s="125"/>
      <c r="AY1" s="125"/>
      <c r="AZ1" s="125"/>
      <c r="BA1" s="125"/>
      <c r="BB1" s="125"/>
      <c r="BC1" s="125"/>
      <c r="BD1" s="125"/>
      <c r="BE1" s="125"/>
      <c r="BF1" s="125"/>
      <c r="BG1" s="125"/>
      <c r="BH1" s="125"/>
      <c r="BI1" s="125"/>
      <c r="BJ1" s="125"/>
      <c r="BK1" s="125"/>
      <c r="BL1" s="125"/>
      <c r="BM1" s="125"/>
      <c r="BN1" s="125"/>
      <c r="BO1" s="125"/>
      <c r="BP1" s="125"/>
      <c r="BQ1" s="125"/>
      <c r="BR1" s="125"/>
      <c r="BS1" s="125"/>
      <c r="BT1" s="125"/>
    </row>
    <row r="2" spans="2:80" ht="21" x14ac:dyDescent="0.35">
      <c r="B2" s="10" t="s">
        <v>0</v>
      </c>
      <c r="C2" s="2"/>
      <c r="D2" s="10">
        <v>0.3</v>
      </c>
      <c r="E2" s="10" t="s">
        <v>1</v>
      </c>
      <c r="F2" s="11" t="s">
        <v>3</v>
      </c>
      <c r="G2" s="10">
        <f>SLOPE(H24:H41,B24:B41)</f>
        <v>9.8527422995289757E-2</v>
      </c>
      <c r="H2" s="10" t="s">
        <v>30</v>
      </c>
      <c r="I2" s="101"/>
      <c r="J2" s="101"/>
      <c r="K2" s="101"/>
      <c r="L2" s="101"/>
      <c r="M2" s="101"/>
      <c r="N2" s="106"/>
      <c r="O2" s="106" t="s">
        <v>249</v>
      </c>
      <c r="P2" s="106"/>
      <c r="R2" s="10" t="s">
        <v>0</v>
      </c>
      <c r="S2" s="2"/>
      <c r="T2" s="10">
        <f>D2</f>
        <v>0.3</v>
      </c>
      <c r="U2" s="10" t="s">
        <v>1</v>
      </c>
      <c r="V2" s="11" t="s">
        <v>3</v>
      </c>
      <c r="W2" s="10">
        <f>SLOPE(X24:X34,R24:R34)</f>
        <v>0.13706541798996938</v>
      </c>
      <c r="X2" s="10" t="s">
        <v>30</v>
      </c>
      <c r="Y2" s="101"/>
      <c r="Z2" s="101"/>
      <c r="AA2" s="101"/>
      <c r="AB2" s="101"/>
      <c r="AC2" s="101"/>
      <c r="AD2" s="106"/>
      <c r="AE2" s="106" t="s">
        <v>249</v>
      </c>
      <c r="AF2" s="106"/>
      <c r="AH2" s="10" t="s">
        <v>0</v>
      </c>
      <c r="AI2" s="2"/>
      <c r="AJ2" s="10">
        <f>D2</f>
        <v>0.3</v>
      </c>
      <c r="AK2" s="10" t="s">
        <v>1</v>
      </c>
      <c r="AL2" s="11" t="s">
        <v>3</v>
      </c>
      <c r="AM2" s="10">
        <f>SLOPE(AN24:AN32,AH24:AH32)</f>
        <v>0.1698673908137826</v>
      </c>
      <c r="AN2" s="10" t="s">
        <v>30</v>
      </c>
      <c r="AO2" s="101"/>
      <c r="AP2" s="101"/>
      <c r="AQ2" s="101"/>
      <c r="AR2" s="101"/>
      <c r="AS2" s="101"/>
      <c r="AT2" s="106"/>
      <c r="AU2" s="106" t="s">
        <v>249</v>
      </c>
      <c r="AV2" s="106"/>
      <c r="AX2" s="10" t="s">
        <v>0</v>
      </c>
      <c r="AY2" s="2"/>
      <c r="AZ2" s="10">
        <f>D2</f>
        <v>0.3</v>
      </c>
      <c r="BA2" s="10" t="s">
        <v>1</v>
      </c>
      <c r="BB2" s="11" t="s">
        <v>3</v>
      </c>
      <c r="BC2" s="10">
        <f>SLOPE(BD24:BD30,AX24:AX30)</f>
        <v>0.18082801718978034</v>
      </c>
      <c r="BD2" s="10" t="s">
        <v>30</v>
      </c>
      <c r="BE2" s="101"/>
      <c r="BF2" s="101"/>
      <c r="BG2" s="101"/>
      <c r="BH2" s="101"/>
      <c r="BI2" s="101"/>
      <c r="BJ2" s="106"/>
      <c r="BK2" s="106" t="s">
        <v>249</v>
      </c>
      <c r="BL2" s="106"/>
      <c r="BN2" s="10" t="s">
        <v>0</v>
      </c>
      <c r="BO2" s="2"/>
      <c r="BP2" s="10">
        <f>D2</f>
        <v>0.3</v>
      </c>
      <c r="BQ2" s="10" t="s">
        <v>1</v>
      </c>
      <c r="BR2" s="11" t="s">
        <v>3</v>
      </c>
      <c r="BS2" s="10">
        <f>SLOPE(BT24:BT30,BN24:BN30)</f>
        <v>0.19345485596162354</v>
      </c>
      <c r="BT2" s="10" t="s">
        <v>30</v>
      </c>
      <c r="BZ2" s="106"/>
      <c r="CA2" s="106" t="s">
        <v>249</v>
      </c>
      <c r="CB2" s="106"/>
    </row>
    <row r="3" spans="2:80" ht="21" x14ac:dyDescent="0.35">
      <c r="B3" s="10" t="s">
        <v>4</v>
      </c>
      <c r="C3" s="2"/>
      <c r="D3" s="12">
        <v>100</v>
      </c>
      <c r="E3" s="10" t="s">
        <v>5</v>
      </c>
      <c r="F3" s="11" t="s">
        <v>3</v>
      </c>
      <c r="G3" s="90">
        <f>G2*60</f>
        <v>5.9116453797173856</v>
      </c>
      <c r="H3" s="10" t="s">
        <v>31</v>
      </c>
      <c r="I3" s="110" t="s">
        <v>245</v>
      </c>
      <c r="J3" s="111">
        <f>(AVERAGE(M25:M41)*3600)</f>
        <v>0.20362111099987459</v>
      </c>
      <c r="K3" s="106" t="s">
        <v>31</v>
      </c>
      <c r="L3" s="106"/>
      <c r="M3" s="106"/>
      <c r="N3" s="106" t="s">
        <v>3</v>
      </c>
      <c r="O3" s="115">
        <v>8.06530939910481E-2</v>
      </c>
      <c r="P3" s="106" t="s">
        <v>30</v>
      </c>
      <c r="R3" s="10" t="s">
        <v>4</v>
      </c>
      <c r="S3" s="2"/>
      <c r="T3" s="12">
        <v>200</v>
      </c>
      <c r="U3" s="10" t="s">
        <v>5</v>
      </c>
      <c r="V3" s="11" t="s">
        <v>3</v>
      </c>
      <c r="W3" s="90">
        <f>W2*60</f>
        <v>8.2239250793981622</v>
      </c>
      <c r="X3" s="10" t="s">
        <v>31</v>
      </c>
      <c r="Y3" s="110" t="s">
        <v>245</v>
      </c>
      <c r="Z3" s="111">
        <f>(AVERAGE(AC25:AC34)*3600)</f>
        <v>0.2787594550171692</v>
      </c>
      <c r="AA3" s="106" t="s">
        <v>31</v>
      </c>
      <c r="AB3" s="106"/>
      <c r="AC3" s="106"/>
      <c r="AD3" s="106" t="s">
        <v>3</v>
      </c>
      <c r="AE3" s="115">
        <v>0.1239733482333486</v>
      </c>
      <c r="AF3" s="106" t="s">
        <v>30</v>
      </c>
      <c r="AH3" s="10" t="s">
        <v>4</v>
      </c>
      <c r="AI3" s="2"/>
      <c r="AJ3" s="12">
        <v>300</v>
      </c>
      <c r="AK3" s="10" t="s">
        <v>5</v>
      </c>
      <c r="AL3" s="11" t="s">
        <v>3</v>
      </c>
      <c r="AM3" s="90">
        <f>AM2*60</f>
        <v>10.192043448826956</v>
      </c>
      <c r="AN3" s="10" t="s">
        <v>31</v>
      </c>
      <c r="AO3" s="110" t="s">
        <v>245</v>
      </c>
      <c r="AP3" s="111">
        <f>(AVERAGE(AS25:AS34)*3600)</f>
        <v>0.33629937595523146</v>
      </c>
      <c r="AQ3" s="106" t="s">
        <v>31</v>
      </c>
      <c r="AR3" s="106"/>
      <c r="AS3" s="106"/>
      <c r="AT3" s="106" t="s">
        <v>3</v>
      </c>
      <c r="AU3" s="115">
        <v>0.16450074832261355</v>
      </c>
      <c r="AV3" s="106" t="s">
        <v>30</v>
      </c>
      <c r="AX3" s="10" t="s">
        <v>4</v>
      </c>
      <c r="AY3" s="2"/>
      <c r="AZ3" s="12">
        <v>400</v>
      </c>
      <c r="BA3" s="10" t="s">
        <v>5</v>
      </c>
      <c r="BB3" s="11" t="s">
        <v>3</v>
      </c>
      <c r="BC3" s="90">
        <f>BC2*60</f>
        <v>10.849681031386821</v>
      </c>
      <c r="BD3" s="10" t="s">
        <v>31</v>
      </c>
      <c r="BE3" s="110" t="s">
        <v>245</v>
      </c>
      <c r="BF3" s="111">
        <f>(AVERAGE(BI25:BI34)*3600)</f>
        <v>0.38270646893451166</v>
      </c>
      <c r="BG3" s="106" t="s">
        <v>31</v>
      </c>
      <c r="BH3" s="106"/>
      <c r="BI3" s="106"/>
      <c r="BJ3" s="106" t="s">
        <v>3</v>
      </c>
      <c r="BK3" s="115">
        <v>0.2160460850829598</v>
      </c>
      <c r="BL3" s="106" t="s">
        <v>30</v>
      </c>
      <c r="BN3" s="10" t="s">
        <v>4</v>
      </c>
      <c r="BO3" s="2"/>
      <c r="BP3" s="12">
        <v>500</v>
      </c>
      <c r="BQ3" s="10" t="s">
        <v>5</v>
      </c>
      <c r="BR3" s="11" t="s">
        <v>3</v>
      </c>
      <c r="BS3" s="90">
        <f>BS2*60</f>
        <v>11.607291357697413</v>
      </c>
      <c r="BT3" s="10" t="s">
        <v>31</v>
      </c>
      <c r="BU3" s="110" t="s">
        <v>245</v>
      </c>
      <c r="BV3" s="111">
        <f>(AVERAGE(BY25:BY34)*3600)</f>
        <v>0.38678727053013684</v>
      </c>
      <c r="BW3" s="106" t="s">
        <v>31</v>
      </c>
      <c r="BX3" s="106"/>
      <c r="BY3" s="106"/>
      <c r="BZ3" s="106" t="s">
        <v>3</v>
      </c>
      <c r="CA3" s="115">
        <v>0.21360824989277699</v>
      </c>
      <c r="CB3" s="106" t="s">
        <v>30</v>
      </c>
    </row>
    <row r="4" spans="2:80" ht="18.75" x14ac:dyDescent="0.35">
      <c r="I4" s="24"/>
      <c r="J4" s="24"/>
      <c r="K4" s="24"/>
      <c r="L4" s="24"/>
      <c r="M4" s="24"/>
      <c r="N4" s="114" t="s">
        <v>250</v>
      </c>
      <c r="O4" s="24">
        <v>0.78</v>
      </c>
      <c r="P4" s="24"/>
      <c r="Y4" s="24"/>
      <c r="Z4" s="24"/>
      <c r="AA4" s="24"/>
      <c r="AB4" s="24"/>
      <c r="AC4" s="24"/>
      <c r="AD4" s="114" t="s">
        <v>250</v>
      </c>
      <c r="AE4" s="24">
        <v>0.78</v>
      </c>
      <c r="AF4" s="24"/>
      <c r="AO4" s="24"/>
      <c r="AP4" s="24"/>
      <c r="AQ4" s="24"/>
      <c r="AR4" s="24"/>
      <c r="AS4" s="24"/>
      <c r="AT4" s="114" t="s">
        <v>250</v>
      </c>
      <c r="AU4" s="24">
        <v>0.78</v>
      </c>
      <c r="AV4" s="24"/>
      <c r="BE4" s="24"/>
      <c r="BF4" s="24"/>
      <c r="BG4" s="24"/>
      <c r="BH4" s="24"/>
      <c r="BI4" s="24"/>
      <c r="BJ4" s="114" t="s">
        <v>250</v>
      </c>
      <c r="BK4" s="24">
        <v>0.78</v>
      </c>
      <c r="BL4" s="24"/>
      <c r="BU4" s="24"/>
      <c r="BV4" s="24"/>
      <c r="BW4" s="24"/>
      <c r="BX4" s="24"/>
      <c r="BY4" s="24"/>
      <c r="BZ4" s="114" t="s">
        <v>250</v>
      </c>
      <c r="CA4" s="24">
        <v>0.78</v>
      </c>
      <c r="CB4" s="24"/>
    </row>
    <row r="5" spans="2:80" x14ac:dyDescent="0.25">
      <c r="I5" s="24"/>
      <c r="J5" s="24"/>
      <c r="K5" s="24"/>
      <c r="L5" s="24"/>
      <c r="M5" s="24"/>
      <c r="N5" s="24"/>
      <c r="O5" s="24"/>
      <c r="P5" s="24"/>
      <c r="Y5" s="24"/>
      <c r="Z5" s="24"/>
      <c r="AA5" s="24"/>
      <c r="AB5" s="24"/>
      <c r="AC5" s="24"/>
      <c r="AD5" s="24"/>
      <c r="AE5" s="24"/>
      <c r="AF5" s="24"/>
      <c r="AO5" s="24"/>
      <c r="AP5" s="24"/>
      <c r="AQ5" s="24"/>
      <c r="AR5" s="24"/>
      <c r="AS5" s="24"/>
      <c r="AT5" s="24"/>
      <c r="AU5" s="24"/>
      <c r="AV5" s="24"/>
      <c r="BE5" s="24"/>
      <c r="BF5" s="24"/>
      <c r="BG5" s="24"/>
      <c r="BH5" s="24"/>
      <c r="BI5" s="24"/>
      <c r="BJ5" s="24"/>
      <c r="BK5" s="24"/>
      <c r="BL5" s="24"/>
      <c r="BU5" s="24"/>
      <c r="BV5" s="24"/>
      <c r="BW5" s="24"/>
      <c r="BX5" s="24"/>
      <c r="BY5" s="24"/>
      <c r="BZ5" s="24"/>
      <c r="CA5" s="24"/>
      <c r="CB5" s="24"/>
    </row>
    <row r="6" spans="2:80" x14ac:dyDescent="0.25">
      <c r="I6" s="24"/>
      <c r="J6" s="24"/>
      <c r="K6" s="24"/>
      <c r="L6" s="24"/>
      <c r="M6" s="24"/>
      <c r="N6" s="24" t="s">
        <v>252</v>
      </c>
      <c r="O6" s="24">
        <f>SUM(P24:P47)</f>
        <v>1.5034978156686965E-2</v>
      </c>
      <c r="P6" s="24"/>
      <c r="Y6" s="24"/>
      <c r="Z6" s="24"/>
      <c r="AA6" s="24"/>
      <c r="AB6" s="24"/>
      <c r="AC6" s="24"/>
      <c r="AD6" s="24" t="s">
        <v>252</v>
      </c>
      <c r="AE6" s="24">
        <f>SUM(AF24:AF39)</f>
        <v>0.11048652374911309</v>
      </c>
      <c r="AF6" s="24"/>
      <c r="AO6" s="24"/>
      <c r="AP6" s="24"/>
      <c r="AQ6" s="24"/>
      <c r="AR6" s="24"/>
      <c r="AS6" s="24"/>
      <c r="AT6" s="24" t="s">
        <v>252</v>
      </c>
      <c r="AU6" s="24">
        <f>SUM(AV24:AV35)</f>
        <v>6.5285641616657014E-3</v>
      </c>
      <c r="AV6" s="24"/>
      <c r="BE6" s="24"/>
      <c r="BF6" s="24"/>
      <c r="BG6" s="24"/>
      <c r="BH6" s="24"/>
      <c r="BI6" s="24"/>
      <c r="BJ6" s="24" t="s">
        <v>252</v>
      </c>
      <c r="BK6" s="24">
        <f>SUM(BL24:BL34)</f>
        <v>5.0866456125268356E-3</v>
      </c>
      <c r="BL6" s="24"/>
      <c r="BU6" s="24"/>
      <c r="BV6" s="24"/>
      <c r="BW6" s="24"/>
      <c r="BX6" s="24"/>
      <c r="BY6" s="24"/>
      <c r="BZ6" s="24" t="s">
        <v>252</v>
      </c>
      <c r="CA6" s="24">
        <f>SUM(CB24:CB33)</f>
        <v>4.8713604621408212E-3</v>
      </c>
      <c r="CB6" s="24"/>
    </row>
    <row r="7" spans="2:80" x14ac:dyDescent="0.25">
      <c r="I7" s="24"/>
      <c r="J7" s="24"/>
      <c r="K7" s="24"/>
      <c r="L7" s="24"/>
      <c r="M7" s="24"/>
      <c r="N7" s="24"/>
      <c r="O7" s="24"/>
      <c r="P7" s="24"/>
      <c r="Y7" s="24"/>
      <c r="Z7" s="24"/>
      <c r="AA7" s="24"/>
      <c r="AB7" s="24"/>
      <c r="AC7" s="24"/>
      <c r="AD7" s="24"/>
      <c r="AE7" s="24"/>
      <c r="AF7" s="24"/>
      <c r="AO7" s="24"/>
      <c r="AP7" s="24"/>
      <c r="AQ7" s="24"/>
      <c r="AR7" s="24"/>
      <c r="AS7" s="24"/>
      <c r="AT7" s="24"/>
      <c r="AU7" s="24"/>
      <c r="AV7" s="24"/>
      <c r="BE7" s="24"/>
      <c r="BF7" s="24"/>
      <c r="BG7" s="24"/>
      <c r="BH7" s="24"/>
      <c r="BI7" s="24"/>
      <c r="BJ7" s="24"/>
      <c r="BK7" s="24"/>
      <c r="BL7" s="24"/>
      <c r="BU7" s="24"/>
      <c r="BV7" s="24"/>
      <c r="BW7" s="24"/>
      <c r="BX7" s="24"/>
      <c r="BY7" s="24"/>
      <c r="BZ7" s="24"/>
      <c r="CA7" s="24"/>
      <c r="CB7" s="24"/>
    </row>
    <row r="8" spans="2:80" x14ac:dyDescent="0.25">
      <c r="I8" s="24"/>
      <c r="J8" s="24"/>
      <c r="K8" s="24"/>
      <c r="L8" s="24"/>
      <c r="M8" s="24"/>
      <c r="N8" s="24"/>
      <c r="O8" s="24"/>
      <c r="P8" s="24"/>
      <c r="Y8" s="24"/>
      <c r="Z8" s="24"/>
      <c r="AA8" s="24"/>
      <c r="AB8" s="24"/>
      <c r="AC8" s="24"/>
      <c r="AD8" s="24"/>
      <c r="AE8" s="24"/>
      <c r="AF8" s="24"/>
      <c r="AO8" s="24"/>
      <c r="AP8" s="24"/>
      <c r="AQ8" s="24"/>
      <c r="AR8" s="24"/>
      <c r="AS8" s="24"/>
      <c r="AT8" s="24"/>
      <c r="AU8" s="24"/>
      <c r="AV8" s="24"/>
      <c r="BE8" s="24"/>
      <c r="BF8" s="24"/>
      <c r="BG8" s="24"/>
      <c r="BH8" s="24"/>
      <c r="BI8" s="24"/>
      <c r="BJ8" s="24"/>
      <c r="BK8" s="24"/>
      <c r="BL8" s="24"/>
      <c r="BU8" s="24"/>
      <c r="BV8" s="24"/>
      <c r="BW8" s="24"/>
      <c r="BX8" s="24"/>
      <c r="BY8" s="24"/>
      <c r="BZ8" s="24"/>
      <c r="CA8" s="24"/>
      <c r="CB8" s="24"/>
    </row>
    <row r="9" spans="2:80" x14ac:dyDescent="0.25">
      <c r="I9" s="24"/>
      <c r="J9" s="24"/>
      <c r="K9" s="24"/>
      <c r="L9" s="24"/>
      <c r="M9" s="24"/>
      <c r="N9" s="24"/>
      <c r="O9" s="24"/>
      <c r="P9" s="24"/>
      <c r="Y9" s="24"/>
      <c r="Z9" s="24"/>
      <c r="AA9" s="24"/>
      <c r="AB9" s="24"/>
      <c r="AC9" s="24"/>
      <c r="AD9" s="24"/>
      <c r="AE9" s="24"/>
      <c r="AF9" s="24"/>
      <c r="AO9" s="24"/>
      <c r="AP9" s="24"/>
      <c r="AQ9" s="24"/>
      <c r="AR9" s="24"/>
      <c r="AS9" s="24"/>
      <c r="AT9" s="24"/>
      <c r="AU9" s="24"/>
      <c r="AV9" s="24"/>
      <c r="BE9" s="24"/>
      <c r="BF9" s="24"/>
      <c r="BG9" s="24"/>
      <c r="BH9" s="24"/>
      <c r="BI9" s="24"/>
      <c r="BJ9" s="24"/>
      <c r="BK9" s="24"/>
      <c r="BL9" s="24"/>
      <c r="BU9" s="24"/>
      <c r="BV9" s="24"/>
      <c r="BW9" s="24"/>
      <c r="BX9" s="24"/>
      <c r="BY9" s="24"/>
      <c r="BZ9" s="24"/>
      <c r="CA9" s="24"/>
      <c r="CB9" s="24"/>
    </row>
    <row r="10" spans="2:80" x14ac:dyDescent="0.25">
      <c r="I10" s="24"/>
      <c r="J10" s="24"/>
      <c r="K10" s="24"/>
      <c r="L10" s="24"/>
      <c r="M10" s="24"/>
      <c r="N10" s="24"/>
      <c r="O10" s="24"/>
      <c r="P10" s="24"/>
      <c r="Y10" s="24"/>
      <c r="Z10" s="24"/>
      <c r="AA10" s="24"/>
      <c r="AB10" s="24"/>
      <c r="AC10" s="24"/>
      <c r="AD10" s="24"/>
      <c r="AE10" s="24"/>
      <c r="AF10" s="24"/>
      <c r="AO10" s="24"/>
      <c r="AP10" s="24"/>
      <c r="AQ10" s="24"/>
      <c r="AR10" s="24"/>
      <c r="AS10" s="24"/>
      <c r="AT10" s="24"/>
      <c r="AU10" s="24"/>
      <c r="AV10" s="24"/>
      <c r="BE10" s="24"/>
      <c r="BF10" s="24"/>
      <c r="BG10" s="24"/>
      <c r="BH10" s="24"/>
      <c r="BI10" s="24"/>
      <c r="BJ10" s="24"/>
      <c r="BK10" s="24"/>
      <c r="BL10" s="24"/>
      <c r="BU10" s="24"/>
      <c r="BV10" s="24"/>
      <c r="BW10" s="24"/>
      <c r="BX10" s="24"/>
      <c r="BY10" s="24"/>
      <c r="BZ10" s="24"/>
      <c r="CA10" s="24"/>
      <c r="CB10" s="24"/>
    </row>
    <row r="11" spans="2:80" x14ac:dyDescent="0.25">
      <c r="I11" s="24"/>
      <c r="J11" s="24"/>
      <c r="K11" s="24"/>
      <c r="L11" s="24"/>
      <c r="M11" s="24"/>
      <c r="N11" s="24"/>
      <c r="O11" s="24"/>
      <c r="P11" s="24"/>
      <c r="Y11" s="24"/>
      <c r="Z11" s="24"/>
      <c r="AA11" s="24"/>
      <c r="AB11" s="24"/>
      <c r="AC11" s="24"/>
      <c r="AD11" s="24"/>
      <c r="AE11" s="24"/>
      <c r="AF11" s="24"/>
      <c r="AO11" s="24"/>
      <c r="AP11" s="24"/>
      <c r="AQ11" s="24"/>
      <c r="AR11" s="24"/>
      <c r="AS11" s="24"/>
      <c r="AT11" s="24"/>
      <c r="AU11" s="24"/>
      <c r="AV11" s="24"/>
      <c r="BE11" s="24"/>
      <c r="BF11" s="24"/>
      <c r="BG11" s="24"/>
      <c r="BH11" s="24"/>
      <c r="BI11" s="24"/>
      <c r="BJ11" s="24"/>
      <c r="BK11" s="24"/>
      <c r="BL11" s="24"/>
      <c r="BU11" s="24"/>
      <c r="BV11" s="24"/>
      <c r="BW11" s="24"/>
      <c r="BX11" s="24"/>
      <c r="BY11" s="24"/>
      <c r="BZ11" s="24"/>
      <c r="CA11" s="24"/>
      <c r="CB11" s="24"/>
    </row>
    <row r="12" spans="2:80" x14ac:dyDescent="0.25">
      <c r="I12" s="24"/>
      <c r="J12" s="24"/>
      <c r="K12" s="24"/>
      <c r="L12" s="24"/>
      <c r="M12" s="24"/>
      <c r="N12" s="24"/>
      <c r="O12" s="24"/>
      <c r="P12" s="24"/>
      <c r="Y12" s="24"/>
      <c r="Z12" s="24"/>
      <c r="AA12" s="24"/>
      <c r="AB12" s="24"/>
      <c r="AC12" s="24"/>
      <c r="AD12" s="24"/>
      <c r="AE12" s="24"/>
      <c r="AF12" s="24"/>
      <c r="AO12" s="24"/>
      <c r="AP12" s="24"/>
      <c r="AQ12" s="24"/>
      <c r="AR12" s="24"/>
      <c r="AS12" s="24"/>
      <c r="AT12" s="24"/>
      <c r="AU12" s="24"/>
      <c r="AV12" s="24"/>
      <c r="BE12" s="24"/>
      <c r="BF12" s="24"/>
      <c r="BG12" s="24"/>
      <c r="BH12" s="24"/>
      <c r="BI12" s="24"/>
      <c r="BJ12" s="24"/>
      <c r="BK12" s="24"/>
      <c r="BL12" s="24"/>
      <c r="BU12" s="24"/>
      <c r="BV12" s="24"/>
      <c r="BW12" s="24"/>
      <c r="BX12" s="24"/>
      <c r="BY12" s="24"/>
      <c r="BZ12" s="24"/>
      <c r="CA12" s="24"/>
      <c r="CB12" s="24"/>
    </row>
    <row r="13" spans="2:80" x14ac:dyDescent="0.25">
      <c r="I13" s="24"/>
      <c r="J13" s="24"/>
      <c r="K13" s="24"/>
      <c r="L13" s="24"/>
      <c r="M13" s="24"/>
      <c r="N13" s="24"/>
      <c r="O13" s="24"/>
      <c r="P13" s="24"/>
      <c r="Y13" s="24"/>
      <c r="Z13" s="24"/>
      <c r="AA13" s="24"/>
      <c r="AB13" s="24"/>
      <c r="AC13" s="24"/>
      <c r="AD13" s="24"/>
      <c r="AE13" s="24"/>
      <c r="AF13" s="24"/>
      <c r="AO13" s="24"/>
      <c r="AP13" s="24"/>
      <c r="AQ13" s="24"/>
      <c r="AR13" s="24"/>
      <c r="AS13" s="24"/>
      <c r="AT13" s="24"/>
      <c r="AU13" s="24"/>
      <c r="AV13" s="24"/>
      <c r="BE13" s="24"/>
      <c r="BF13" s="24"/>
      <c r="BG13" s="24"/>
      <c r="BH13" s="24"/>
      <c r="BI13" s="24"/>
      <c r="BJ13" s="24"/>
      <c r="BK13" s="24"/>
      <c r="BL13" s="24"/>
      <c r="BU13" s="24"/>
      <c r="BV13" s="24"/>
      <c r="BW13" s="24"/>
      <c r="BX13" s="24"/>
      <c r="BY13" s="24"/>
      <c r="BZ13" s="24"/>
      <c r="CA13" s="24"/>
      <c r="CB13" s="24"/>
    </row>
    <row r="14" spans="2:80" x14ac:dyDescent="0.25">
      <c r="I14" s="24"/>
      <c r="J14" s="24"/>
      <c r="K14" s="24"/>
      <c r="L14" s="24"/>
      <c r="M14" s="24"/>
      <c r="N14" s="24"/>
      <c r="O14" s="24"/>
      <c r="P14" s="24"/>
      <c r="Y14" s="24"/>
      <c r="Z14" s="24"/>
      <c r="AA14" s="24"/>
      <c r="AB14" s="24"/>
      <c r="AC14" s="24"/>
      <c r="AD14" s="24"/>
      <c r="AE14" s="24"/>
      <c r="AF14" s="24"/>
      <c r="AO14" s="24"/>
      <c r="AP14" s="24"/>
      <c r="AQ14" s="24"/>
      <c r="AR14" s="24"/>
      <c r="AS14" s="24"/>
      <c r="AT14" s="24"/>
      <c r="AU14" s="24"/>
      <c r="AV14" s="24"/>
      <c r="BE14" s="24"/>
      <c r="BF14" s="24"/>
      <c r="BG14" s="24"/>
      <c r="BH14" s="24"/>
      <c r="BI14" s="24"/>
      <c r="BJ14" s="24"/>
      <c r="BK14" s="24"/>
      <c r="BL14" s="24"/>
      <c r="BU14" s="24"/>
      <c r="BV14" s="24"/>
      <c r="BW14" s="24"/>
      <c r="BX14" s="24"/>
      <c r="BY14" s="24"/>
      <c r="BZ14" s="24"/>
      <c r="CA14" s="24"/>
      <c r="CB14" s="24"/>
    </row>
    <row r="15" spans="2:80" x14ac:dyDescent="0.25">
      <c r="I15" s="24"/>
      <c r="J15" s="24"/>
      <c r="K15" s="24"/>
      <c r="L15" s="24"/>
      <c r="M15" s="24"/>
      <c r="N15" s="24"/>
      <c r="O15" s="24"/>
      <c r="P15" s="24"/>
      <c r="Y15" s="24"/>
      <c r="Z15" s="24"/>
      <c r="AA15" s="24"/>
      <c r="AB15" s="24"/>
      <c r="AC15" s="24"/>
      <c r="AD15" s="24"/>
      <c r="AE15" s="24"/>
      <c r="AF15" s="24"/>
      <c r="AO15" s="24"/>
      <c r="AP15" s="24"/>
      <c r="AQ15" s="24"/>
      <c r="AR15" s="24"/>
      <c r="AS15" s="24"/>
      <c r="AT15" s="24"/>
      <c r="AU15" s="24"/>
      <c r="AV15" s="24"/>
      <c r="BE15" s="24"/>
      <c r="BF15" s="24"/>
      <c r="BG15" s="24"/>
      <c r="BH15" s="24"/>
      <c r="BI15" s="24"/>
      <c r="BJ15" s="24"/>
      <c r="BK15" s="24"/>
      <c r="BL15" s="24"/>
      <c r="BU15" s="24"/>
      <c r="BV15" s="24"/>
      <c r="BW15" s="24"/>
      <c r="BX15" s="24"/>
      <c r="BY15" s="24"/>
      <c r="BZ15" s="24"/>
      <c r="CA15" s="24"/>
      <c r="CB15" s="24"/>
    </row>
    <row r="16" spans="2:80" x14ac:dyDescent="0.25">
      <c r="I16" s="24"/>
      <c r="J16" s="24"/>
      <c r="K16" s="24"/>
      <c r="L16" s="24"/>
      <c r="M16" s="24"/>
      <c r="N16" s="24"/>
      <c r="O16" s="24"/>
      <c r="P16" s="24"/>
      <c r="Y16" s="24"/>
      <c r="Z16" s="24"/>
      <c r="AA16" s="24"/>
      <c r="AB16" s="24"/>
      <c r="AC16" s="24"/>
      <c r="AD16" s="24"/>
      <c r="AE16" s="24"/>
      <c r="AF16" s="24"/>
      <c r="AO16" s="24"/>
      <c r="AP16" s="24"/>
      <c r="AQ16" s="24"/>
      <c r="AR16" s="24"/>
      <c r="AS16" s="24"/>
      <c r="AT16" s="24"/>
      <c r="AU16" s="24"/>
      <c r="AV16" s="24"/>
      <c r="BE16" s="24"/>
      <c r="BF16" s="24"/>
      <c r="BG16" s="24"/>
      <c r="BH16" s="24"/>
      <c r="BI16" s="24"/>
      <c r="BJ16" s="24"/>
      <c r="BK16" s="24"/>
      <c r="BL16" s="24"/>
      <c r="BU16" s="24"/>
      <c r="BV16" s="24"/>
      <c r="BW16" s="24"/>
      <c r="BX16" s="24"/>
      <c r="BY16" s="24"/>
      <c r="BZ16" s="24"/>
      <c r="CA16" s="24"/>
      <c r="CB16" s="24"/>
    </row>
    <row r="17" spans="1:80" x14ac:dyDescent="0.25">
      <c r="I17" s="24"/>
      <c r="J17" s="24"/>
      <c r="K17" s="24"/>
      <c r="L17" s="24"/>
      <c r="M17" s="24"/>
      <c r="N17" s="24"/>
      <c r="O17" s="24"/>
      <c r="P17" s="24"/>
      <c r="Y17" s="24"/>
      <c r="Z17" s="24"/>
      <c r="AA17" s="24"/>
      <c r="AB17" s="24"/>
      <c r="AC17" s="24"/>
      <c r="AD17" s="24"/>
      <c r="AE17" s="24"/>
      <c r="AF17" s="24"/>
      <c r="AO17" s="24"/>
      <c r="AP17" s="24"/>
      <c r="AQ17" s="24"/>
      <c r="AR17" s="24"/>
      <c r="AS17" s="24"/>
      <c r="AT17" s="24"/>
      <c r="AU17" s="24"/>
      <c r="AV17" s="24"/>
      <c r="BE17" s="24"/>
      <c r="BF17" s="24"/>
      <c r="BG17" s="24"/>
      <c r="BH17" s="24"/>
      <c r="BI17" s="24"/>
      <c r="BJ17" s="24"/>
      <c r="BK17" s="24"/>
      <c r="BL17" s="24"/>
      <c r="BU17" s="24"/>
      <c r="BV17" s="24"/>
      <c r="BW17" s="24"/>
      <c r="BX17" s="24"/>
      <c r="BY17" s="24"/>
      <c r="BZ17" s="24"/>
      <c r="CA17" s="24"/>
      <c r="CB17" s="24"/>
    </row>
    <row r="18" spans="1:80" x14ac:dyDescent="0.25">
      <c r="I18" s="24"/>
      <c r="J18" s="24"/>
      <c r="K18" s="24"/>
      <c r="L18" s="24"/>
      <c r="M18" s="24"/>
      <c r="N18" s="24"/>
      <c r="O18" s="24"/>
      <c r="P18" s="24"/>
      <c r="Y18" s="24"/>
      <c r="Z18" s="24"/>
      <c r="AA18" s="24"/>
      <c r="AB18" s="24"/>
      <c r="AC18" s="24"/>
      <c r="AD18" s="24"/>
      <c r="AE18" s="24"/>
      <c r="AF18" s="24"/>
      <c r="AO18" s="24"/>
      <c r="AP18" s="24"/>
      <c r="AQ18" s="24"/>
      <c r="AR18" s="24"/>
      <c r="AS18" s="24"/>
      <c r="AT18" s="24"/>
      <c r="AU18" s="24"/>
      <c r="AV18" s="24"/>
      <c r="BE18" s="24"/>
      <c r="BF18" s="24"/>
      <c r="BG18" s="24"/>
      <c r="BH18" s="24"/>
      <c r="BI18" s="24"/>
      <c r="BJ18" s="24"/>
      <c r="BK18" s="24"/>
      <c r="BL18" s="24"/>
      <c r="BU18" s="24"/>
      <c r="BV18" s="24"/>
      <c r="BW18" s="24"/>
      <c r="BX18" s="24"/>
      <c r="BY18" s="24"/>
      <c r="BZ18" s="24"/>
      <c r="CA18" s="24"/>
      <c r="CB18" s="24"/>
    </row>
    <row r="19" spans="1:80" x14ac:dyDescent="0.25">
      <c r="I19" s="24"/>
      <c r="J19" s="24"/>
      <c r="K19" s="24"/>
      <c r="L19" s="24"/>
      <c r="M19" s="24"/>
      <c r="N19" s="24"/>
      <c r="O19" s="24"/>
      <c r="P19" s="24"/>
      <c r="Y19" s="24"/>
      <c r="Z19" s="24"/>
      <c r="AA19" s="24"/>
      <c r="AB19" s="24"/>
      <c r="AC19" s="24"/>
      <c r="AD19" s="24"/>
      <c r="AE19" s="24"/>
      <c r="AF19" s="24"/>
      <c r="AO19" s="24"/>
      <c r="AP19" s="24"/>
      <c r="AQ19" s="24"/>
      <c r="AR19" s="24"/>
      <c r="AS19" s="24"/>
      <c r="AT19" s="24"/>
      <c r="AU19" s="24"/>
      <c r="AV19" s="24"/>
      <c r="BE19" s="24"/>
      <c r="BF19" s="24"/>
      <c r="BG19" s="24"/>
      <c r="BH19" s="24"/>
      <c r="BI19" s="24"/>
      <c r="BJ19" s="24"/>
      <c r="BK19" s="24"/>
      <c r="BL19" s="24"/>
      <c r="BU19" s="24"/>
      <c r="BV19" s="24"/>
      <c r="BW19" s="24"/>
      <c r="BX19" s="24"/>
      <c r="BY19" s="24"/>
      <c r="BZ19" s="24"/>
      <c r="CA19" s="24"/>
      <c r="CB19" s="24"/>
    </row>
    <row r="20" spans="1:80" ht="18.75" x14ac:dyDescent="0.3">
      <c r="D20" s="1"/>
      <c r="I20" s="24"/>
      <c r="J20" s="24"/>
      <c r="K20" s="24"/>
      <c r="L20" s="24"/>
      <c r="M20" s="24"/>
      <c r="N20" s="24"/>
      <c r="O20" s="24"/>
      <c r="P20" s="24"/>
      <c r="T20" s="1"/>
      <c r="Y20" s="24"/>
      <c r="Z20" s="24"/>
      <c r="AA20" s="24"/>
      <c r="AB20" s="24"/>
      <c r="AC20" s="24"/>
      <c r="AD20" s="24"/>
      <c r="AE20" s="24"/>
      <c r="AF20" s="24"/>
      <c r="AJ20" s="1"/>
      <c r="AO20" s="24"/>
      <c r="AP20" s="24"/>
      <c r="AQ20" s="24"/>
      <c r="AR20" s="24"/>
      <c r="AS20" s="24"/>
      <c r="AT20" s="24"/>
      <c r="AU20" s="24"/>
      <c r="AV20" s="24"/>
      <c r="AZ20" s="1"/>
      <c r="BE20" s="24"/>
      <c r="BF20" s="24"/>
      <c r="BG20" s="24"/>
      <c r="BH20" s="24"/>
      <c r="BI20" s="24"/>
      <c r="BJ20" s="24"/>
      <c r="BK20" s="24"/>
      <c r="BL20" s="24"/>
      <c r="BP20" s="1"/>
      <c r="BU20" s="24"/>
      <c r="BV20" s="24"/>
      <c r="BW20" s="24"/>
      <c r="BX20" s="24"/>
      <c r="BY20" s="24"/>
      <c r="BZ20" s="24"/>
      <c r="CA20" s="24"/>
      <c r="CB20" s="24"/>
    </row>
    <row r="21" spans="1:80" s="15" customFormat="1" x14ac:dyDescent="0.25">
      <c r="B21" s="6" t="s">
        <v>22</v>
      </c>
      <c r="C21" s="8">
        <f>(D2/(60*1000))/'Data &amp; ANOVA'!$V$11</f>
        <v>0.62169899645271609</v>
      </c>
      <c r="D21" s="6" t="s">
        <v>28</v>
      </c>
      <c r="E21" s="9"/>
      <c r="F21" s="9"/>
      <c r="G21" s="9"/>
      <c r="H21" s="6" t="s">
        <v>2</v>
      </c>
      <c r="I21" s="103" t="s">
        <v>235</v>
      </c>
      <c r="J21" s="103" t="s">
        <v>238</v>
      </c>
      <c r="K21" s="103" t="s">
        <v>241</v>
      </c>
      <c r="L21" s="4" t="s">
        <v>242</v>
      </c>
      <c r="M21" s="4" t="s">
        <v>244</v>
      </c>
      <c r="N21" s="4"/>
      <c r="O21" s="4" t="s">
        <v>251</v>
      </c>
      <c r="P21" s="4" t="s">
        <v>253</v>
      </c>
      <c r="Q21" s="23"/>
      <c r="R21" s="6" t="s">
        <v>22</v>
      </c>
      <c r="S21" s="8">
        <f>(T2/(60*1000))/'Data &amp; ANOVA'!$V$11</f>
        <v>0.62169899645271609</v>
      </c>
      <c r="T21" s="6" t="s">
        <v>28</v>
      </c>
      <c r="U21" s="9"/>
      <c r="V21" s="9"/>
      <c r="W21" s="9"/>
      <c r="X21" s="6" t="s">
        <v>2</v>
      </c>
      <c r="Y21" s="103" t="s">
        <v>235</v>
      </c>
      <c r="Z21" s="103" t="s">
        <v>238</v>
      </c>
      <c r="AA21" s="103" t="s">
        <v>241</v>
      </c>
      <c r="AB21" s="4" t="s">
        <v>242</v>
      </c>
      <c r="AC21" s="4" t="s">
        <v>244</v>
      </c>
      <c r="AD21" s="4"/>
      <c r="AE21" s="4" t="s">
        <v>251</v>
      </c>
      <c r="AF21" s="4" t="s">
        <v>253</v>
      </c>
      <c r="AG21" s="23"/>
      <c r="AH21" s="6" t="s">
        <v>22</v>
      </c>
      <c r="AI21" s="8">
        <f>(AJ2/(60*1000))/'Data &amp; ANOVA'!$V$11</f>
        <v>0.62169899645271609</v>
      </c>
      <c r="AJ21" s="6" t="s">
        <v>28</v>
      </c>
      <c r="AK21" s="9"/>
      <c r="AL21" s="9"/>
      <c r="AM21" s="9"/>
      <c r="AN21" s="6" t="s">
        <v>2</v>
      </c>
      <c r="AO21" s="103" t="s">
        <v>235</v>
      </c>
      <c r="AP21" s="103" t="s">
        <v>238</v>
      </c>
      <c r="AQ21" s="103" t="s">
        <v>241</v>
      </c>
      <c r="AR21" s="4" t="s">
        <v>242</v>
      </c>
      <c r="AS21" s="4" t="s">
        <v>244</v>
      </c>
      <c r="AT21" s="4"/>
      <c r="AU21" s="4" t="s">
        <v>251</v>
      </c>
      <c r="AV21" s="4" t="s">
        <v>253</v>
      </c>
      <c r="AW21" s="23"/>
      <c r="AX21" s="6" t="s">
        <v>22</v>
      </c>
      <c r="AY21" s="8">
        <f>(AZ2/(60*1000))/'Data &amp; ANOVA'!$V$11</f>
        <v>0.62169899645271609</v>
      </c>
      <c r="AZ21" s="6" t="s">
        <v>28</v>
      </c>
      <c r="BA21" s="9"/>
      <c r="BB21" s="9"/>
      <c r="BC21" s="9"/>
      <c r="BD21" s="6" t="s">
        <v>2</v>
      </c>
      <c r="BE21" s="103" t="s">
        <v>235</v>
      </c>
      <c r="BF21" s="103" t="s">
        <v>238</v>
      </c>
      <c r="BG21" s="103" t="s">
        <v>241</v>
      </c>
      <c r="BH21" s="4" t="s">
        <v>242</v>
      </c>
      <c r="BI21" s="4" t="s">
        <v>244</v>
      </c>
      <c r="BJ21" s="4"/>
      <c r="BK21" s="4" t="s">
        <v>251</v>
      </c>
      <c r="BL21" s="4" t="s">
        <v>253</v>
      </c>
      <c r="BM21" s="23"/>
      <c r="BN21" s="6" t="s">
        <v>22</v>
      </c>
      <c r="BO21" s="8">
        <f>(BP2/(60*1000))/'Data &amp; ANOVA'!$V$11</f>
        <v>0.62169899645271609</v>
      </c>
      <c r="BP21" s="6" t="s">
        <v>28</v>
      </c>
      <c r="BQ21" s="9"/>
      <c r="BR21" s="9"/>
      <c r="BS21" s="9"/>
      <c r="BT21" s="6" t="s">
        <v>2</v>
      </c>
      <c r="BU21" s="103" t="s">
        <v>235</v>
      </c>
      <c r="BV21" s="103" t="s">
        <v>238</v>
      </c>
      <c r="BW21" s="103" t="s">
        <v>241</v>
      </c>
      <c r="BX21" s="4" t="s">
        <v>242</v>
      </c>
      <c r="BY21" s="4" t="s">
        <v>244</v>
      </c>
      <c r="BZ21" s="4"/>
      <c r="CA21" s="4" t="s">
        <v>251</v>
      </c>
      <c r="CB21" s="4" t="s">
        <v>253</v>
      </c>
    </row>
    <row r="22" spans="1:80" s="15" customFormat="1" ht="15" customHeight="1" x14ac:dyDescent="0.25">
      <c r="B22" s="6" t="s">
        <v>4</v>
      </c>
      <c r="C22" s="8">
        <f>D3/60</f>
        <v>1.6666666666666667</v>
      </c>
      <c r="D22" s="6" t="s">
        <v>23</v>
      </c>
      <c r="E22" s="9"/>
      <c r="F22" s="9"/>
      <c r="G22" s="9"/>
      <c r="H22" s="9">
        <f>'Data &amp; ANOVA'!$S$7-F24</f>
        <v>0.22723338694878056</v>
      </c>
      <c r="I22" s="28"/>
      <c r="J22" s="28"/>
      <c r="K22" s="28"/>
      <c r="L22" s="28"/>
      <c r="M22" s="28" t="s">
        <v>246</v>
      </c>
      <c r="N22" s="28"/>
      <c r="O22" s="28"/>
      <c r="P22" s="28"/>
      <c r="Q22" s="23"/>
      <c r="R22" s="6" t="s">
        <v>4</v>
      </c>
      <c r="S22" s="8">
        <f>T3/60</f>
        <v>3.3333333333333335</v>
      </c>
      <c r="T22" s="6" t="s">
        <v>23</v>
      </c>
      <c r="U22" s="9"/>
      <c r="V22" s="9"/>
      <c r="W22" s="9"/>
      <c r="X22" s="9">
        <f>'Data &amp; ANOVA'!$S$7-V24</f>
        <v>0.22723338694878056</v>
      </c>
      <c r="Y22" s="28"/>
      <c r="Z22" s="28"/>
      <c r="AA22" s="28"/>
      <c r="AB22" s="28"/>
      <c r="AC22" s="28" t="s">
        <v>246</v>
      </c>
      <c r="AD22" s="28"/>
      <c r="AE22" s="28"/>
      <c r="AF22" s="28"/>
      <c r="AG22" s="23"/>
      <c r="AH22" s="6" t="s">
        <v>4</v>
      </c>
      <c r="AI22" s="8">
        <f>AJ3/60</f>
        <v>5</v>
      </c>
      <c r="AJ22" s="6" t="s">
        <v>23</v>
      </c>
      <c r="AK22" s="9"/>
      <c r="AL22" s="9"/>
      <c r="AM22" s="9"/>
      <c r="AN22" s="9">
        <f>'Data &amp; ANOVA'!$S$7-AL24</f>
        <v>0.22723338694878056</v>
      </c>
      <c r="AO22" s="28"/>
      <c r="AP22" s="28"/>
      <c r="AQ22" s="28"/>
      <c r="AR22" s="28"/>
      <c r="AS22" s="28" t="s">
        <v>246</v>
      </c>
      <c r="AT22" s="28"/>
      <c r="AU22" s="28"/>
      <c r="AV22" s="28"/>
      <c r="AW22" s="23"/>
      <c r="AX22" s="6" t="s">
        <v>4</v>
      </c>
      <c r="AY22" s="8">
        <f>AZ3/60</f>
        <v>6.666666666666667</v>
      </c>
      <c r="AZ22" s="6" t="s">
        <v>23</v>
      </c>
      <c r="BA22" s="9"/>
      <c r="BB22" s="9"/>
      <c r="BC22" s="9"/>
      <c r="BD22" s="9">
        <f>'Data &amp; ANOVA'!$S$7-BB24</f>
        <v>0.22723338694878056</v>
      </c>
      <c r="BE22" s="28"/>
      <c r="BF22" s="28"/>
      <c r="BG22" s="28"/>
      <c r="BH22" s="28"/>
      <c r="BI22" s="28" t="s">
        <v>246</v>
      </c>
      <c r="BJ22" s="28"/>
      <c r="BK22" s="28"/>
      <c r="BL22" s="28"/>
      <c r="BM22" s="23"/>
      <c r="BN22" s="6" t="s">
        <v>4</v>
      </c>
      <c r="BO22" s="8">
        <f>BP3/60</f>
        <v>8.3333333333333339</v>
      </c>
      <c r="BP22" s="6" t="s">
        <v>23</v>
      </c>
      <c r="BQ22" s="9"/>
      <c r="BR22" s="9"/>
      <c r="BS22" s="9"/>
      <c r="BT22" s="9">
        <f>'Data &amp; ANOVA'!$S$7-BR24</f>
        <v>0.2274610757132583</v>
      </c>
      <c r="BU22" s="28"/>
      <c r="BV22" s="28"/>
      <c r="BW22" s="28"/>
      <c r="BX22" s="28"/>
      <c r="BY22" s="28" t="s">
        <v>246</v>
      </c>
      <c r="BZ22" s="28"/>
      <c r="CA22" s="28"/>
      <c r="CB22" s="28"/>
    </row>
    <row r="23" spans="1:80" s="15" customFormat="1" ht="15" customHeight="1" x14ac:dyDescent="0.25">
      <c r="B23" s="6" t="s">
        <v>21</v>
      </c>
      <c r="C23" s="6" t="s">
        <v>18</v>
      </c>
      <c r="D23" s="6" t="s">
        <v>19</v>
      </c>
      <c r="E23" s="7" t="s">
        <v>20</v>
      </c>
      <c r="F23" s="7" t="s">
        <v>6</v>
      </c>
      <c r="G23" s="7" t="s">
        <v>7</v>
      </c>
      <c r="H23" s="7" t="s">
        <v>8</v>
      </c>
      <c r="I23" s="103"/>
      <c r="J23" s="103"/>
      <c r="K23" s="103"/>
      <c r="L23" s="103"/>
      <c r="M23" s="103"/>
      <c r="N23" s="103"/>
      <c r="O23" s="103"/>
      <c r="P23" s="103"/>
      <c r="Q23" s="23"/>
      <c r="R23" s="6" t="s">
        <v>21</v>
      </c>
      <c r="S23" s="6" t="s">
        <v>18</v>
      </c>
      <c r="T23" s="6" t="s">
        <v>19</v>
      </c>
      <c r="U23" s="7" t="s">
        <v>20</v>
      </c>
      <c r="V23" s="7" t="s">
        <v>6</v>
      </c>
      <c r="W23" s="7" t="s">
        <v>7</v>
      </c>
      <c r="X23" s="7" t="s">
        <v>8</v>
      </c>
      <c r="Y23" s="103"/>
      <c r="Z23" s="103"/>
      <c r="AA23" s="103"/>
      <c r="AB23" s="103"/>
      <c r="AC23" s="103"/>
      <c r="AD23" s="103"/>
      <c r="AE23" s="103"/>
      <c r="AF23" s="103"/>
      <c r="AG23" s="23"/>
      <c r="AH23" s="6" t="s">
        <v>21</v>
      </c>
      <c r="AI23" s="6" t="s">
        <v>18</v>
      </c>
      <c r="AJ23" s="6" t="s">
        <v>19</v>
      </c>
      <c r="AK23" s="7" t="s">
        <v>20</v>
      </c>
      <c r="AL23" s="7" t="s">
        <v>6</v>
      </c>
      <c r="AM23" s="7" t="s">
        <v>7</v>
      </c>
      <c r="AN23" s="7" t="s">
        <v>8</v>
      </c>
      <c r="AO23" s="103"/>
      <c r="AP23" s="103"/>
      <c r="AQ23" s="103"/>
      <c r="AR23" s="103"/>
      <c r="AS23" s="103"/>
      <c r="AT23" s="103"/>
      <c r="AU23" s="103"/>
      <c r="AV23" s="103"/>
      <c r="AW23" s="23"/>
      <c r="AX23" s="6" t="s">
        <v>21</v>
      </c>
      <c r="AY23" s="6" t="s">
        <v>18</v>
      </c>
      <c r="AZ23" s="6" t="s">
        <v>19</v>
      </c>
      <c r="BA23" s="7" t="s">
        <v>20</v>
      </c>
      <c r="BB23" s="7" t="s">
        <v>6</v>
      </c>
      <c r="BC23" s="7" t="s">
        <v>7</v>
      </c>
      <c r="BD23" s="7" t="s">
        <v>8</v>
      </c>
      <c r="BE23" s="103"/>
      <c r="BF23" s="103"/>
      <c r="BG23" s="103"/>
      <c r="BH23" s="103"/>
      <c r="BI23" s="103"/>
      <c r="BJ23" s="103"/>
      <c r="BK23" s="103"/>
      <c r="BL23" s="103"/>
      <c r="BM23" s="23"/>
      <c r="BN23" s="6" t="s">
        <v>21</v>
      </c>
      <c r="BO23" s="6" t="s">
        <v>18</v>
      </c>
      <c r="BP23" s="6" t="s">
        <v>19</v>
      </c>
      <c r="BQ23" s="7" t="s">
        <v>20</v>
      </c>
      <c r="BR23" s="7" t="s">
        <v>6</v>
      </c>
      <c r="BS23" s="7" t="s">
        <v>7</v>
      </c>
      <c r="BT23" s="7" t="s">
        <v>8</v>
      </c>
      <c r="BU23" s="103"/>
      <c r="BV23" s="103"/>
      <c r="BW23" s="103"/>
      <c r="BX23" s="103"/>
      <c r="BY23" s="103"/>
      <c r="BZ23" s="103"/>
      <c r="CA23" s="103"/>
      <c r="CB23" s="103"/>
    </row>
    <row r="24" spans="1:80" s="15" customFormat="1" ht="15" customHeight="1" x14ac:dyDescent="0.25">
      <c r="A24" s="15">
        <v>0</v>
      </c>
      <c r="B24" s="9">
        <f>A24*'Data &amp; ANOVA'!$U$41</f>
        <v>0</v>
      </c>
      <c r="C24" s="9">
        <v>0.2</v>
      </c>
      <c r="D24" s="9">
        <v>0.2</v>
      </c>
      <c r="E24" s="9">
        <f>AVERAGE(C24:D24)</f>
        <v>0.2</v>
      </c>
      <c r="F24" s="9">
        <f>(E24/100)*'Data &amp; ANOVA'!$S$7</f>
        <v>4.5537752895547206E-4</v>
      </c>
      <c r="G24" s="9">
        <f>'Data &amp; ANOVA'!$S$7-F24</f>
        <v>0.22723338694878056</v>
      </c>
      <c r="H24" s="9">
        <f>LN(($H$22)/(G24))</f>
        <v>0</v>
      </c>
      <c r="I24" s="28" t="e">
        <f>(1/(B24*60))*(1/('Op_Area+Error'!$B$31-F24))</f>
        <v>#DIV/0!</v>
      </c>
      <c r="J24" s="28" t="e">
        <f>(1/(B24*60))*((F24-$F$24)/(($F$24-'Op_Area+Error'!$B$31)*('Op_Area+Error'!$B$31-F24)))</f>
        <v>#DIV/0!</v>
      </c>
      <c r="K24" s="28" t="e">
        <f>-LN(('Op_Area+Error'!$B$31-$F$24)/('Op_Area+Error'!$B$31-F24))/((B24*60)^2)</f>
        <v>#DIV/0!</v>
      </c>
      <c r="L24" s="28" t="e">
        <f>(1/(B24*60))*(1/($F$24-'Op_Area+Error'!$B$31))</f>
        <v>#DIV/0!</v>
      </c>
      <c r="M24" s="28" t="e">
        <f>SQRT((I24^2)*('Op_Area+Error'!$B$24^2)+(J24^2)*('Op_Area+Error'!$B$26^2)+(L24^2)*('Op_Area+Error'!$B$27^2)+(K24^2)*('Op_Area+Error'!$B$25^2))</f>
        <v>#DIV/0!</v>
      </c>
      <c r="N24" s="28"/>
      <c r="O24" s="28">
        <f>'Data &amp; ANOVA'!$S$7+(('Data &amp; ANOVA'!$S$7-$F$24)/(1-($O$3*$O$4)))*($O$3*$O$4*EXP(-(B24-$B$24)/$O$4)-EXP(-$O$3*(B24-$B$24)))</f>
        <v>4.5537752895546957E-4</v>
      </c>
      <c r="P24" s="28">
        <f>(F24-O24)^2</f>
        <v>6.2183651158499009E-36</v>
      </c>
      <c r="Q24" s="23"/>
      <c r="R24" s="9">
        <f>A24*'Data &amp; ANOVA'!U42</f>
        <v>0</v>
      </c>
      <c r="S24" s="9">
        <v>0.2</v>
      </c>
      <c r="T24" s="9">
        <v>0.2</v>
      </c>
      <c r="U24" s="9">
        <f>AVERAGE(S24:T24)</f>
        <v>0.2</v>
      </c>
      <c r="V24" s="9">
        <f>(U24/100)*'Data &amp; ANOVA'!$S$7</f>
        <v>4.5537752895547206E-4</v>
      </c>
      <c r="W24" s="9">
        <f>'Data &amp; ANOVA'!$S$7-V24</f>
        <v>0.22723338694878056</v>
      </c>
      <c r="X24" s="9">
        <f>LN(($X$22)/(W24))</f>
        <v>0</v>
      </c>
      <c r="Y24" s="28" t="e">
        <f>(1/(R24*60))*(1/('Op_Area+Error'!$B$31-V24))</f>
        <v>#DIV/0!</v>
      </c>
      <c r="Z24" s="28" t="e">
        <f>(1/(R24*60))*((V24-$V$24)/(($V$24-'Op_Area+Error'!$B$31)*('Op_Area+Error'!$B$31-V24)))</f>
        <v>#DIV/0!</v>
      </c>
      <c r="AA24" s="28" t="e">
        <f>-LN(('Op_Area+Error'!$B$31-$V$24)/('Op_Area+Error'!$B$31-V24))/((R24*60)^2)</f>
        <v>#DIV/0!</v>
      </c>
      <c r="AB24" s="28" t="e">
        <f>(1/(R24*60))*(1/($V$24-'Op_Area+Error'!$B$31))</f>
        <v>#DIV/0!</v>
      </c>
      <c r="AC24" s="28" t="e">
        <f>SQRT((Y24^2)*('Op_Area+Error'!$B$24^2)+(Z24^2)*('Op_Area+Error'!$B$26^2)+(AB24^2)*('Op_Area+Error'!$B$27^2)+(AA24^2)*('Op_Area+Error'!$B$25^2))</f>
        <v>#DIV/0!</v>
      </c>
      <c r="AD24" s="28"/>
      <c r="AE24" s="28">
        <f>'Data &amp; ANOVA'!$S$7+(('Data &amp; ANOVA'!$S$7-$V$24)/(1-($AE$3*$AE$4)))*($AE$3*$AE$4*EXP(-(R24-$R$24)/$AE$4)-EXP(-$AE$3*(R24-$R$24)))</f>
        <v>4.5537752895546957E-4</v>
      </c>
      <c r="AF24" s="28">
        <f>(V24-AE24)^2</f>
        <v>6.2183651158499009E-36</v>
      </c>
      <c r="AG24" s="23"/>
      <c r="AH24" s="9">
        <f>A24*'Data &amp; ANOVA'!$U$43</f>
        <v>0</v>
      </c>
      <c r="AI24" s="9">
        <v>0.2</v>
      </c>
      <c r="AJ24" s="9">
        <v>0.2</v>
      </c>
      <c r="AK24" s="9">
        <f>AVERAGE(AI24:AJ24)</f>
        <v>0.2</v>
      </c>
      <c r="AL24" s="9">
        <f>(AK24/100)*'Data &amp; ANOVA'!$S$7</f>
        <v>4.5537752895547206E-4</v>
      </c>
      <c r="AM24" s="9">
        <f>'Data &amp; ANOVA'!$S$7-AL24</f>
        <v>0.22723338694878056</v>
      </c>
      <c r="AN24" s="9">
        <f>LN(($AN$22)/(AM24))</f>
        <v>0</v>
      </c>
      <c r="AO24" s="28" t="e">
        <f>(1/(AH24*60))*(1/('Op_Area+Error'!$B$31-AL24))</f>
        <v>#DIV/0!</v>
      </c>
      <c r="AP24" s="28" t="e">
        <f>(1/(AH24*60))*((AL24-$AL$24)/(($AL$24-'Op_Area+Error'!$B$31)*('Op_Area+Error'!$B$31-AL24)))</f>
        <v>#DIV/0!</v>
      </c>
      <c r="AQ24" s="28" t="e">
        <f>-LN(('Op_Area+Error'!$B$31-$AL$24)/('Op_Area+Error'!$B$31-AL24))/((AH24*60)^2)</f>
        <v>#DIV/0!</v>
      </c>
      <c r="AR24" s="28" t="e">
        <f>(1/(AH24*60))*(1/($AL$24-'Op_Area+Error'!$B$31))</f>
        <v>#DIV/0!</v>
      </c>
      <c r="AS24" s="28" t="e">
        <f>SQRT((AO24^2)*('Op_Area+Error'!$B$24^2)+(AP24^2)*('Op_Area+Error'!$B$26^2)+(AR24^2)*('Op_Area+Error'!$B$27^2)+(AQ24^2)*('Op_Area+Error'!$B$25^2))</f>
        <v>#DIV/0!</v>
      </c>
      <c r="AT24" s="28"/>
      <c r="AU24" s="28">
        <f>'Data &amp; ANOVA'!$S$7+(('Data &amp; ANOVA'!$S$7-$AL$24)/(1-($AU$3*$AU$4)))*($AU$3*$AU$4*EXP(-(AH24-$AH$24)/$AU$4)-EXP(-$AU$3*(AH24-$AH$24)))</f>
        <v>4.5537752895544181E-4</v>
      </c>
      <c r="AV24" s="28">
        <f>(AL24-AU24)^2</f>
        <v>9.1501655762357682E-34</v>
      </c>
      <c r="AW24" s="23"/>
      <c r="AX24" s="9">
        <f>A24*'Data &amp; ANOVA'!$U$44</f>
        <v>0</v>
      </c>
      <c r="AY24" s="9">
        <v>0.2</v>
      </c>
      <c r="AZ24" s="9">
        <v>0.2</v>
      </c>
      <c r="BA24" s="9">
        <f>AVERAGE(AY24:AZ24)</f>
        <v>0.2</v>
      </c>
      <c r="BB24" s="9">
        <f>(BA24/100)*'Data &amp; ANOVA'!$S$7</f>
        <v>4.5537752895547206E-4</v>
      </c>
      <c r="BC24" s="9">
        <f>'Data &amp; ANOVA'!$S$7-BB24</f>
        <v>0.22723338694878056</v>
      </c>
      <c r="BD24" s="9">
        <f>LN(($BD$22)/(BC24))</f>
        <v>0</v>
      </c>
      <c r="BE24" s="28" t="e">
        <f>(1/(AX24*60))*(1/('Op_Area+Error'!$B$31-BB24))</f>
        <v>#DIV/0!</v>
      </c>
      <c r="BF24" s="28" t="e">
        <f>(1/(AX24*60))*((BB24-$BB$24)/(($BB$24-'Op_Area+Error'!$B$31)*('Op_Area+Error'!$B$31-BB24)))</f>
        <v>#DIV/0!</v>
      </c>
      <c r="BG24" s="28" t="e">
        <f>-LN(('Op_Area+Error'!$B$31-$BB$24)/('Op_Area+Error'!$B$31-BB24))/((AX24*60)^2)</f>
        <v>#DIV/0!</v>
      </c>
      <c r="BH24" s="28" t="e">
        <f>(1/(AX24*60))*(1/($BB$24-'Op_Area+Error'!$B$31))</f>
        <v>#DIV/0!</v>
      </c>
      <c r="BI24" s="28" t="e">
        <f>SQRT((BE24^2)*('Op_Area+Error'!$B$24^2)+(BF24^2)*('Op_Area+Error'!$B$26^2)+(BH24^2)*('Op_Area+Error'!$B$27^2)+(BG24^2)*('Op_Area+Error'!$B$25^2))</f>
        <v>#DIV/0!</v>
      </c>
      <c r="BJ24" s="28"/>
      <c r="BK24" s="28">
        <f>'Data &amp; ANOVA'!$S$7+(('Data &amp; ANOVA'!$S$7-$BB$24)/(1-($BK$3*$BK$4)))*($BK$3*$BK$4*EXP(-(AX24-$AX$24)/$BK$4)-EXP(-$BK$3*(AX24-$AX$24)))</f>
        <v>4.5537752895544181E-4</v>
      </c>
      <c r="BL24" s="28">
        <f>(BB24-BK24)^2</f>
        <v>9.1501655762357682E-34</v>
      </c>
      <c r="BM24" s="23"/>
      <c r="BN24" s="9">
        <f>A24*'Data &amp; ANOVA'!$U$45</f>
        <v>0</v>
      </c>
      <c r="BO24" s="9">
        <v>0.2</v>
      </c>
      <c r="BP24" s="9">
        <v>0</v>
      </c>
      <c r="BQ24" s="9">
        <f>AVERAGE(BO24:BP24)</f>
        <v>0.1</v>
      </c>
      <c r="BR24" s="9">
        <f>(BQ24/100)*'Data &amp; ANOVA'!$S$7</f>
        <v>2.2768876447773603E-4</v>
      </c>
      <c r="BS24" s="9">
        <f>'Data &amp; ANOVA'!$S$7-BR24</f>
        <v>0.2274610757132583</v>
      </c>
      <c r="BT24" s="9">
        <f>LN(($BT$22)/(BS24))</f>
        <v>0</v>
      </c>
      <c r="BU24" s="28" t="e">
        <f>(1/(BN24*60))*(1/('Op_Area+Error'!$B$31-BR24))</f>
        <v>#DIV/0!</v>
      </c>
      <c r="BV24" s="28" t="e">
        <f>(1/(BN24*60))*((BR24-$BR$24)/(($BR$24-'Op_Area+Error'!$B$31)*('Op_Area+Error'!$B$31-BR24)))</f>
        <v>#DIV/0!</v>
      </c>
      <c r="BW24" s="28" t="e">
        <f>-LN(('Op_Area+Error'!$B$31-$BR$24)/('Op_Area+Error'!$B$31-BR24))/((BN24*60)^2)</f>
        <v>#DIV/0!</v>
      </c>
      <c r="BX24" s="28" t="e">
        <f>(1/(BN24*60))*(1/($BR$24-'Op_Area+Error'!$B$31))</f>
        <v>#DIV/0!</v>
      </c>
      <c r="BY24" s="28" t="e">
        <f>SQRT((BU24^2)*('Op_Area+Error'!$B$24^2)+(BV24^2)*('Op_Area+Error'!$B$26^2)+(BX24^2)*('Op_Area+Error'!$B$27^2)+(BW24^2)*('Op_Area+Error'!$B$25^2))</f>
        <v>#DIV/0!</v>
      </c>
      <c r="BZ24" s="28"/>
      <c r="CA24" s="28">
        <f>'Data &amp; ANOVA'!$S$7+(('Data &amp; ANOVA'!$S$7-$BR$24)/(1-($CA$3*$CA$4)))*($CA$3*$CA$4*EXP(-(BN24-$BN$24)/$CA$4)-EXP(-$CA$3*(BN24-$BN$24)))</f>
        <v>2.2768876447773478E-4</v>
      </c>
      <c r="CB24" s="28">
        <f>(BR24-CA24)^2</f>
        <v>1.5545912789624752E-36</v>
      </c>
    </row>
    <row r="25" spans="1:80" s="23" customFormat="1" ht="15" customHeight="1" x14ac:dyDescent="0.25">
      <c r="A25" s="23">
        <v>1</v>
      </c>
      <c r="B25" s="22">
        <f>A25*'Data &amp; ANOVA'!$U$41</f>
        <v>1.0261732229951375</v>
      </c>
      <c r="C25" s="22">
        <v>0.5</v>
      </c>
      <c r="D25" s="22">
        <v>0.5</v>
      </c>
      <c r="E25" s="22">
        <f t="shared" ref="E25:E47" si="0">AVERAGE(C25:D25)</f>
        <v>0.5</v>
      </c>
      <c r="F25" s="22">
        <f>(E25/100)*'Data &amp; ANOVA'!$S$7</f>
        <v>1.1384438223886802E-3</v>
      </c>
      <c r="G25" s="22">
        <f>'Data &amp; ANOVA'!$S$7-F25</f>
        <v>0.22655032065534736</v>
      </c>
      <c r="H25" s="22">
        <f t="shared" ref="H25:H47" si="1">LN(($H$22)/(G25))</f>
        <v>3.0105391528712842E-3</v>
      </c>
      <c r="I25" s="28">
        <f>(1/(B25*60))*(1/('Op_Area+Error'!$B$31-F25))</f>
        <v>7.1690794010889597E-2</v>
      </c>
      <c r="J25" s="28">
        <f>(1/(B25*60))*((F25-$F$24)/(($F$24-'Op_Area+Error'!$B$31)*('Op_Area+Error'!$B$31-F25)))</f>
        <v>-2.1550338881028941E-4</v>
      </c>
      <c r="K25" s="28">
        <f>-LN(('Op_Area+Error'!$B$31-$F$24)/('Op_Area+Error'!$B$31-F25))/((B25*60)^2)</f>
        <v>-7.9414612841852066E-7</v>
      </c>
      <c r="L25" s="28">
        <f>(1/(B25*60))*(1/($F$24-'Op_Area+Error'!$B$31))</f>
        <v>-7.1475290622079315E-2</v>
      </c>
      <c r="M25" s="28">
        <f>SQRT((I25^2)*('Op_Area+Error'!$B$24^2)+(J25^2)*('Op_Area+Error'!$B$26^2)+(L25^2)*('Op_Area+Error'!$B$27^2)+(K25^2)*('Op_Area+Error'!$B$25^2))</f>
        <v>1.6323367641500475E-4</v>
      </c>
      <c r="N25" s="28"/>
      <c r="O25" s="28">
        <f>'Data &amp; ANOVA'!$S$7+(('Data &amp; ANOVA'!$S$7-$F$24)/(1-($O$3*$O$4)))*($O$3*$O$4*EXP(-(B25-$B$24)/$O$4)-EXP(-$O$3*(B25-$B$24)))</f>
        <v>8.5548635996406941E-3</v>
      </c>
      <c r="P25" s="28">
        <f t="shared" ref="P25:P47" si="2">(F25-O25)^2</f>
        <v>5.5003282312414814E-5</v>
      </c>
      <c r="R25" s="22">
        <f>A25*'Data &amp; ANOVA'!U43</f>
        <v>1.0454545460048723</v>
      </c>
      <c r="S25" s="22">
        <v>1.2</v>
      </c>
      <c r="T25" s="22">
        <v>0.7</v>
      </c>
      <c r="U25" s="22">
        <f t="shared" ref="U25:U39" si="3">AVERAGE(S25:T25)</f>
        <v>0.95</v>
      </c>
      <c r="V25" s="22">
        <f>(U25/100)*'Data &amp; ANOVA'!$S$7</f>
        <v>2.1630432625384922E-3</v>
      </c>
      <c r="W25" s="22">
        <f>'Data &amp; ANOVA'!$S$7-V25</f>
        <v>0.22552572121519754</v>
      </c>
      <c r="X25" s="22">
        <f t="shared" ref="X25:X39" si="4">LN(($X$22)/(W25))</f>
        <v>7.5434101728583452E-3</v>
      </c>
      <c r="Y25" s="28">
        <f>(1/(R25*60))*(1/('Op_Area+Error'!$B$31-V25))</f>
        <v>7.068829617843643E-2</v>
      </c>
      <c r="Z25" s="28">
        <f>(1/(R25*60))*((V25-$V$24)/(($V$24-'Op_Area+Error'!$B$31)*('Op_Area+Error'!$B$31-V25)))</f>
        <v>-5.3122467067963244E-4</v>
      </c>
      <c r="AA25" s="28">
        <f>-LN(('Op_Area+Error'!$B$31-$V$24)/('Op_Area+Error'!$B$31-V25))/((R25*60)^2)</f>
        <v>-1.9171447804135995E-6</v>
      </c>
      <c r="AB25" s="28">
        <f>(1/(R25*60))*(1/($V$24-'Op_Area+Error'!$B$31))</f>
        <v>-7.015707150775681E-2</v>
      </c>
      <c r="AC25" s="28">
        <f>SQRT((Y25^2)*('Op_Area+Error'!$B$24^2)+(Z25^2)*('Op_Area+Error'!$B$26^2)+(AB25^2)*('Op_Area+Error'!$B$27^2)+(AA25^2)*('Op_Area+Error'!$B$25^2))</f>
        <v>1.609603591964846E-4</v>
      </c>
      <c r="AD25" s="28"/>
      <c r="AE25" s="28">
        <f>'Data &amp; ANOVA'!$S$7+(('Data &amp; ANOVA'!$S$7-$V$24)/(1-($AE$3*$AE$4)))*($AE$3*$AE$4*EXP(-(R25-$R$24)/$AE$4)-EXP(-$AE$3*(R25-$R$24)))</f>
        <v>1.3076976001383772E-2</v>
      </c>
      <c r="AF25" s="28">
        <f t="shared" ref="AF25:AF39" si="5">(V25-AE25)^2</f>
        <v>1.1911392782803883E-4</v>
      </c>
      <c r="AH25" s="22">
        <f>A25*'Data &amp; ANOVA'!$U$43</f>
        <v>1.0454545460048723</v>
      </c>
      <c r="AI25" s="22">
        <v>2.5</v>
      </c>
      <c r="AJ25" s="22">
        <v>1.2</v>
      </c>
      <c r="AK25" s="22">
        <f t="shared" ref="AK25:AK35" si="6">AVERAGE(AI25:AJ25)</f>
        <v>1.85</v>
      </c>
      <c r="AL25" s="22">
        <f>(AK25/100)*'Data &amp; ANOVA'!$S$7</f>
        <v>4.2122421428381169E-3</v>
      </c>
      <c r="AM25" s="22">
        <f>'Data &amp; ANOVA'!$S$7-AL25</f>
        <v>0.22347652233489793</v>
      </c>
      <c r="AN25" s="22">
        <f t="shared" ref="AN25:AN35" si="7">LN(($AN$22)/(AM25))</f>
        <v>1.6671262594948087E-2</v>
      </c>
      <c r="AO25" s="28">
        <f>(1/(AH25*60))*(1/('Op_Area+Error'!$B$31-AL25))</f>
        <v>7.1336482287051736E-2</v>
      </c>
      <c r="AP25" s="28">
        <f>(1/(AH25*60))*((AL25-$AL$24)/(($AL$24-'Op_Area+Error'!$B$31)*('Op_Area+Error'!$B$31-AL25)))</f>
        <v>-1.1794107792949436E-3</v>
      </c>
      <c r="AQ25" s="28">
        <f>-LN(('Op_Area+Error'!$B$31-$AL$24)/('Op_Area+Error'!$B$31-AL25))/((AH25*60)^2)</f>
        <v>-4.2369728457571686E-6</v>
      </c>
      <c r="AR25" s="28">
        <f>(1/(AH25*60))*(1/($AL$24-'Op_Area+Error'!$B$31))</f>
        <v>-7.015707150775681E-2</v>
      </c>
      <c r="AS25" s="28">
        <f>SQRT((AO25^2)*('Op_Area+Error'!$B$24^2)+(AP25^2)*('Op_Area+Error'!$B$26^2)+(AR25^2)*('Op_Area+Error'!$B$27^2)+(AQ25^2)*('Op_Area+Error'!$B$25^2))</f>
        <v>1.6247912530978204E-4</v>
      </c>
      <c r="AT25" s="28"/>
      <c r="AU25" s="28">
        <f>'Data &amp; ANOVA'!$S$7+(('Data &amp; ANOVA'!$S$7-$AL$24)/(1-($AU$3*$AU$4)))*($AU$3*$AU$4*EXP(-(AH25-$AH$24)/$AU$4)-EXP(-$AU$3*(AH25-$AH$24)))</f>
        <v>1.6950884942265459E-2</v>
      </c>
      <c r="AV25" s="28">
        <f t="shared" ref="AV25:AV35" si="8">(AL25-AU25)^2</f>
        <v>1.6227302037140207E-4</v>
      </c>
      <c r="AX25" s="22">
        <f>A25*'Data &amp; ANOVA'!$U$44</f>
        <v>1.0000000001164153</v>
      </c>
      <c r="AY25" s="22">
        <v>4.3</v>
      </c>
      <c r="AZ25" s="22">
        <v>2</v>
      </c>
      <c r="BA25" s="22">
        <f t="shared" ref="BA25:BA34" si="9">AVERAGE(AY25:AZ25)</f>
        <v>3.15</v>
      </c>
      <c r="BB25" s="22">
        <f>(BA25/100)*'Data &amp; ANOVA'!$S$7</f>
        <v>7.1721960810486847E-3</v>
      </c>
      <c r="BC25" s="22">
        <f>'Data &amp; ANOVA'!$S$7-BB25</f>
        <v>0.22051656839668735</v>
      </c>
      <c r="BD25" s="22">
        <f t="shared" ref="BD25:BD34" si="10">LN(($BD$22)/(BC25))</f>
        <v>3.0004793464413523E-2</v>
      </c>
      <c r="BE25" s="28">
        <f>(1/(AX25*60))*(1/('Op_Area+Error'!$B$31-BB25))</f>
        <v>7.558011076403448E-2</v>
      </c>
      <c r="BF25" s="28">
        <f>(1/(AX25*60))*((BB25-$BB$24)/(($BB$24-'Op_Area+Error'!$B$31)*('Op_Area+Error'!$B$31-BB25)))</f>
        <v>-2.2340814303998162E-3</v>
      </c>
      <c r="BG25" s="28">
        <f>-LN(('Op_Area+Error'!$B$31-$BB$24)/('Op_Area+Error'!$B$31-BB25))/((AX25*60)^2)</f>
        <v>-8.3346648492854127E-6</v>
      </c>
      <c r="BH25" s="28">
        <f>(1/(AX25*60))*(1/($BB$24-'Op_Area+Error'!$B$31))</f>
        <v>-7.3346029333634655E-2</v>
      </c>
      <c r="BI25" s="28">
        <f>SQRT((BE25^2)*('Op_Area+Error'!$B$24^2)+(BF25^2)*('Op_Area+Error'!$B$26^2)+(BH25^2)*('Op_Area+Error'!$B$27^2)+(BG25^2)*('Op_Area+Error'!$B$25^2))</f>
        <v>1.7227013254499378E-4</v>
      </c>
      <c r="BJ25" s="28"/>
      <c r="BK25" s="28">
        <f>'Data &amp; ANOVA'!$S$7+(('Data &amp; ANOVA'!$S$7-$BB$24)/(1-($BK$3*$BK$4)))*($BK$3*$BK$4*EXP(-(AX25-$AX$24)/$BK$4)-EXP(-$BK$3*(AX25-$AX$24)))</f>
        <v>2.0280563208921992E-2</v>
      </c>
      <c r="BL25" s="28">
        <f t="shared" ref="BL25:BL34" si="11">(BB25-BK25)^2</f>
        <v>1.7182928875910953E-4</v>
      </c>
      <c r="BN25" s="22">
        <f>A25*'Data &amp; ANOVA'!$U$45</f>
        <v>1.0555555556784384</v>
      </c>
      <c r="BO25" s="22">
        <v>3</v>
      </c>
      <c r="BP25" s="22">
        <v>2.2999999999999998</v>
      </c>
      <c r="BQ25" s="22">
        <f t="shared" ref="BQ25:BQ33" si="12">AVERAGE(BO25:BP25)</f>
        <v>2.65</v>
      </c>
      <c r="BR25" s="22">
        <f>(BQ25/100)*'Data &amp; ANOVA'!$S$7</f>
        <v>6.0337522586600047E-3</v>
      </c>
      <c r="BS25" s="22">
        <f>'Data &amp; ANOVA'!$S$7-BR25</f>
        <v>0.22165501221907602</v>
      </c>
      <c r="BT25" s="22">
        <f t="shared" ref="BT25:BT33" si="13">LN(($BT$22)/(BS25))</f>
        <v>2.5856953836299094E-2</v>
      </c>
      <c r="BU25" s="28">
        <f>(1/(BN25*60))*(1/('Op_Area+Error'!$B$31-BR25))</f>
        <v>7.1234453596594652E-2</v>
      </c>
      <c r="BV25" s="28">
        <f>(1/(BN25*60))*((BR25-$BR$24)/(($BR$24-'Op_Area+Error'!$B$31)*('Op_Area+Error'!$B$31-BR25)))</f>
        <v>-1.8182968635767401E-3</v>
      </c>
      <c r="BW25" s="28">
        <f>-LN(('Op_Area+Error'!$B$31-$BR$24)/('Op_Area+Error'!$B$31-BR25))/((BN25*60)^2)</f>
        <v>-6.4463319798479017E-6</v>
      </c>
      <c r="BX25" s="28">
        <f>(1/(BN25*60))*(1/($BR$24-'Op_Area+Error'!$B$31))</f>
        <v>-6.9416156733017903E-2</v>
      </c>
      <c r="BY25" s="28">
        <f>SQRT((BU25^2)*('Op_Area+Error'!$B$24^2)+(BV25^2)*('Op_Area+Error'!$B$26^2)+(BX25^2)*('Op_Area+Error'!$B$27^2)+(BW25^2)*('Op_Area+Error'!$B$25^2))</f>
        <v>1.6232127978991676E-4</v>
      </c>
      <c r="CA25" s="28">
        <f>'Data &amp; ANOVA'!$S$7+(('Data &amp; ANOVA'!$S$7-$BR$24)/(1-($CA$3*$CA$4)))*($CA$3*$CA$4*EXP(-(BN25-$BN$24)/$CA$4)-EXP(-$CA$3*(BN25-$BN$24)))</f>
        <v>2.1598792753553336E-2</v>
      </c>
      <c r="CB25" s="28">
        <f t="shared" ref="CB25:CB33" si="14">(BR25-CA25)^2</f>
        <v>2.4227048560766925E-4</v>
      </c>
    </row>
    <row r="26" spans="1:80" s="23" customFormat="1" ht="15" customHeight="1" x14ac:dyDescent="0.25">
      <c r="A26" s="23">
        <v>2</v>
      </c>
      <c r="B26" s="22">
        <f>A26*'Data &amp; ANOVA'!$U$41</f>
        <v>2.0523464459902749</v>
      </c>
      <c r="C26" s="22">
        <v>1</v>
      </c>
      <c r="D26" s="22">
        <v>1.5</v>
      </c>
      <c r="E26" s="22">
        <f t="shared" si="0"/>
        <v>1.25</v>
      </c>
      <c r="F26" s="22">
        <f>(E26/100)*'Data &amp; ANOVA'!$S$7</f>
        <v>2.8461095559717004E-3</v>
      </c>
      <c r="G26" s="22">
        <f>'Data &amp; ANOVA'!$S$7-F26</f>
        <v>0.22484265492176433</v>
      </c>
      <c r="H26" s="22">
        <f t="shared" si="1"/>
        <v>1.0576779536187053E-2</v>
      </c>
      <c r="I26" s="28">
        <f>(1/(B26*60))*(1/('Op_Area+Error'!$B$31-F26))</f>
        <v>3.611764052700514E-2</v>
      </c>
      <c r="J26" s="28">
        <f>(1/(B26*60))*((F26-$F$24)/(($F$24-'Op_Area+Error'!$B$31)*('Op_Area+Error'!$B$31-F26)))</f>
        <v>-3.7999521596548491E-4</v>
      </c>
      <c r="K26" s="28">
        <f>-LN(('Op_Area+Error'!$B$31-$F$24)/('Op_Area+Error'!$B$31-F26))/((B26*60)^2)</f>
        <v>-6.9750865985152535E-7</v>
      </c>
      <c r="L26" s="28">
        <f>(1/(B26*60))*(1/($F$24-'Op_Area+Error'!$B$31))</f>
        <v>-3.5737645311039658E-2</v>
      </c>
      <c r="M26" s="28">
        <f>SQRT((I26^2)*('Op_Area+Error'!$B$24^2)+(J26^2)*('Op_Area+Error'!$B$26^2)+(L26^2)*('Op_Area+Error'!$B$27^2)+(K26^2)*('Op_Area+Error'!$B$25^2))</f>
        <v>8.2246876088466433E-5</v>
      </c>
      <c r="N26" s="28"/>
      <c r="O26" s="28">
        <f>'Data &amp; ANOVA'!$S$7+(('Data &amp; ANOVA'!$S$7-$F$24)/(1-($O$3*$O$4)))*($O$3*$O$4*EXP(-(B26-$B$24)/$O$4)-EXP(-$O$3*(B26-$B$24)))</f>
        <v>2.329132426034633E-2</v>
      </c>
      <c r="P26" s="28">
        <f t="shared" si="2"/>
        <v>4.1800680430797662E-4</v>
      </c>
      <c r="R26" s="22">
        <f>A26*'Data &amp; ANOVA'!U44</f>
        <v>2.0000000002328306</v>
      </c>
      <c r="S26" s="22">
        <v>5.8</v>
      </c>
      <c r="T26" s="22">
        <v>4.3</v>
      </c>
      <c r="U26" s="22">
        <f t="shared" si="3"/>
        <v>5.05</v>
      </c>
      <c r="V26" s="22">
        <f>(U26/100)*'Data &amp; ANOVA'!$S$7</f>
        <v>1.1498282606125669E-2</v>
      </c>
      <c r="W26" s="22">
        <f>'Data &amp; ANOVA'!$S$7-V26</f>
        <v>0.21619048187161036</v>
      </c>
      <c r="X26" s="22">
        <f t="shared" si="4"/>
        <v>4.9817746059123424E-2</v>
      </c>
      <c r="Y26" s="28">
        <f>(1/(R26*60))*(1/('Op_Area+Error'!$B$31-V26))</f>
        <v>3.8546254489187672E-2</v>
      </c>
      <c r="Z26" s="28">
        <f>(1/(R26*60))*((V26-$V$24)/(($V$24-'Op_Area+Error'!$B$31)*('Op_Area+Error'!$B$31-V26)))</f>
        <v>-1.8732398223703427E-3</v>
      </c>
      <c r="AA26" s="28">
        <f>-LN(('Op_Area+Error'!$B$31-$V$24)/('Op_Area+Error'!$B$31-V26))/((R26*60)^2)</f>
        <v>-3.4595656977447451E-6</v>
      </c>
      <c r="AB26" s="28">
        <f>(1/(R26*60))*(1/($V$24-'Op_Area+Error'!$B$31))</f>
        <v>-3.6673014666817327E-2</v>
      </c>
      <c r="AC26" s="28">
        <f>SQRT((Y26^2)*('Op_Area+Error'!$B$24^2)+(Z26^2)*('Op_Area+Error'!$B$26^2)+(AB26^2)*('Op_Area+Error'!$B$27^2)+(AA26^2)*('Op_Area+Error'!$B$25^2))</f>
        <v>8.8017136295306416E-5</v>
      </c>
      <c r="AD26" s="28"/>
      <c r="AE26" s="28">
        <f>'Data &amp; ANOVA'!$S$7+(('Data &amp; ANOVA'!$S$7-$V$24)/(1-($AE$3*$AE$4)))*($AE$3*$AE$4*EXP(-(R26-$R$24)/$AE$4)-EXP(-$AE$3*(R26-$R$24)))</f>
        <v>3.3244563261093873E-2</v>
      </c>
      <c r="AF26" s="28">
        <f t="shared" si="5"/>
        <v>4.7290072232464438E-4</v>
      </c>
      <c r="AH26" s="22">
        <f>A26*'Data &amp; ANOVA'!$U$43</f>
        <v>2.0909090920097446</v>
      </c>
      <c r="AI26" s="22">
        <v>9.4</v>
      </c>
      <c r="AJ26" s="22">
        <v>7.1</v>
      </c>
      <c r="AK26" s="22">
        <f t="shared" si="6"/>
        <v>8.25</v>
      </c>
      <c r="AL26" s="22">
        <f>(AK26/100)*'Data &amp; ANOVA'!$S$7</f>
        <v>1.8784323069413224E-2</v>
      </c>
      <c r="AM26" s="22">
        <f>'Data &amp; ANOVA'!$S$7-AL26</f>
        <v>0.20890444140832282</v>
      </c>
      <c r="AN26" s="22">
        <f t="shared" si="7"/>
        <v>8.4100696382738704E-2</v>
      </c>
      <c r="AO26" s="28">
        <f>(1/(AH26*60))*(1/('Op_Area+Error'!$B$31-AL26))</f>
        <v>3.8156271043455738E-2</v>
      </c>
      <c r="AP26" s="28">
        <f>(1/(AH26*60))*((AL26-$AL$24)/(($AL$24-'Op_Area+Error'!$B$31)*('Op_Area+Error'!$B$31-AL26)))</f>
        <v>-3.0777352895773416E-3</v>
      </c>
      <c r="AQ26" s="28">
        <f>-LN(('Op_Area+Error'!$B$31-$AL$24)/('Op_Area+Error'!$B$31-AL26))/((AH26*60)^2)</f>
        <v>-5.3435119993687801E-6</v>
      </c>
      <c r="AR26" s="28">
        <f>(1/(AH26*60))*(1/($AL$24-'Op_Area+Error'!$B$31))</f>
        <v>-3.5078535753878405E-2</v>
      </c>
      <c r="AS26" s="28">
        <f>SQRT((AO26^2)*('Op_Area+Error'!$B$24^2)+(AP26^2)*('Op_Area+Error'!$B$26^2)+(AR26^2)*('Op_Area+Error'!$B$27^2)+(AQ26^2)*('Op_Area+Error'!$B$25^2))</f>
        <v>8.7562077770598649E-5</v>
      </c>
      <c r="AT26" s="28"/>
      <c r="AU26" s="28">
        <f>'Data &amp; ANOVA'!$S$7+(('Data &amp; ANOVA'!$S$7-$AL$24)/(1-($AU$3*$AU$4)))*($AU$3*$AU$4*EXP(-(AH26-$AH$24)/$AU$4)-EXP(-$AU$3*(AH26-$AH$24)))</f>
        <v>4.5167748222588733E-2</v>
      </c>
      <c r="AV26" s="28">
        <f t="shared" si="8"/>
        <v>6.9608512281321418E-4</v>
      </c>
      <c r="AX26" s="22">
        <f>A26*'Data &amp; ANOVA'!$U$44</f>
        <v>2.0000000002328306</v>
      </c>
      <c r="AY26" s="22">
        <v>14.3</v>
      </c>
      <c r="AZ26" s="22">
        <v>10.199999999999999</v>
      </c>
      <c r="BA26" s="22">
        <f t="shared" si="9"/>
        <v>12.25</v>
      </c>
      <c r="BB26" s="22">
        <f>(BA26/100)*'Data &amp; ANOVA'!$S$7</f>
        <v>2.7891873648522664E-2</v>
      </c>
      <c r="BC26" s="22">
        <f>'Data &amp; ANOVA'!$S$7-BB26</f>
        <v>0.19979689082921337</v>
      </c>
      <c r="BD26" s="22">
        <f t="shared" si="10"/>
        <v>0.12867632097144319</v>
      </c>
      <c r="BE26" s="28">
        <f>(1/(AX26*60))*(1/('Op_Area+Error'!$B$31-BB26))</f>
        <v>4.1709024088300503E-2</v>
      </c>
      <c r="BF26" s="28">
        <f>(1/(AX26*60))*((BB26-$BB$24)/(($BB$24-'Op_Area+Error'!$B$31)*('Op_Area+Error'!$B$31-BB26)))</f>
        <v>-5.0360094214831766E-3</v>
      </c>
      <c r="BG26" s="28">
        <f>-LN(('Op_Area+Error'!$B$31-$BB$24)/('Op_Area+Error'!$B$31-BB26))/((AX26*60)^2)</f>
        <v>-8.9358556209363473E-6</v>
      </c>
      <c r="BH26" s="28">
        <f>(1/(AX26*60))*(1/($BB$24-'Op_Area+Error'!$B$31))</f>
        <v>-3.6673014666817327E-2</v>
      </c>
      <c r="BI26" s="28">
        <f>SQRT((BE26^2)*('Op_Area+Error'!$B$24^2)+(BF26^2)*('Op_Area+Error'!$B$26^2)+(BH26^2)*('Op_Area+Error'!$B$27^2)+(BG26^2)*('Op_Area+Error'!$B$25^2))</f>
        <v>9.6635358562617137E-5</v>
      </c>
      <c r="BJ26" s="28"/>
      <c r="BK26" s="28">
        <f>'Data &amp; ANOVA'!$S$7+(('Data &amp; ANOVA'!$S$7-$BB$24)/(1-($BK$3*$BK$4)))*($BK$3*$BK$4*EXP(-(AX26-$AX$24)/$BK$4)-EXP(-$BK$3*(AX26-$AX$24)))</f>
        <v>5.3830492641213395E-2</v>
      </c>
      <c r="BL26" s="28">
        <f t="shared" si="11"/>
        <v>6.7281195524797636E-4</v>
      </c>
      <c r="BN26" s="22">
        <f>A26*'Data &amp; ANOVA'!$U$45</f>
        <v>2.1111111113568768</v>
      </c>
      <c r="BO26" s="22">
        <v>12.7</v>
      </c>
      <c r="BP26" s="22">
        <v>12.2</v>
      </c>
      <c r="BQ26" s="22">
        <f t="shared" si="12"/>
        <v>12.45</v>
      </c>
      <c r="BR26" s="22">
        <f>(BQ26/100)*'Data &amp; ANOVA'!$S$7</f>
        <v>2.8347251177478137E-2</v>
      </c>
      <c r="BS26" s="22">
        <f>'Data &amp; ANOVA'!$S$7-BR26</f>
        <v>0.1993415133002579</v>
      </c>
      <c r="BT26" s="22">
        <f t="shared" si="13"/>
        <v>0.13195962692264704</v>
      </c>
      <c r="BU26" s="28">
        <f>(1/(BN26*60))*(1/('Op_Area+Error'!$B$31-BR26))</f>
        <v>3.9604077999020493E-2</v>
      </c>
      <c r="BV26" s="28">
        <f>(1/(BN26*60))*((BR26-$BR$24)/(($BR$24-'Op_Area+Error'!$B$31)*('Op_Area+Error'!$B$31-BR26)))</f>
        <v>-4.8959996325115421E-3</v>
      </c>
      <c r="BW26" s="28">
        <f>-LN(('Op_Area+Error'!$B$31-$BR$24)/('Op_Area+Error'!$B$31-BR26))/((BN26*60)^2)</f>
        <v>-8.2246304849536363E-6</v>
      </c>
      <c r="BX26" s="28">
        <f>(1/(BN26*60))*(1/($BR$24-'Op_Area+Error'!$B$31))</f>
        <v>-3.4708078366508952E-2</v>
      </c>
      <c r="BY26" s="28">
        <f>SQRT((BU26^2)*('Op_Area+Error'!$B$24^2)+(BV26^2)*('Op_Area+Error'!$B$26^2)+(BX26^2)*('Op_Area+Error'!$B$27^2)+(BW26^2)*('Op_Area+Error'!$B$25^2))</f>
        <v>9.1834273351761204E-5</v>
      </c>
      <c r="CA26" s="28">
        <f>'Data &amp; ANOVA'!$S$7+(('Data &amp; ANOVA'!$S$7-$BR$24)/(1-($CA$3*$CA$4)))*($CA$3*$CA$4*EXP(-(BN26-$BN$24)/$CA$4)-EXP(-$CA$3*(BN26-$BN$24)))</f>
        <v>5.6858569382905261E-2</v>
      </c>
      <c r="CB26" s="28">
        <f t="shared" si="14"/>
        <v>8.1289526581112019E-4</v>
      </c>
    </row>
    <row r="27" spans="1:80" s="23" customFormat="1" ht="15" customHeight="1" x14ac:dyDescent="0.25">
      <c r="A27" s="23">
        <v>3</v>
      </c>
      <c r="B27" s="20">
        <f>A27*'Data &amp; ANOVA'!$U$41</f>
        <v>3.0785196689854124</v>
      </c>
      <c r="C27" s="20">
        <v>3.5</v>
      </c>
      <c r="D27" s="20">
        <v>3.8</v>
      </c>
      <c r="E27" s="20">
        <f t="shared" si="0"/>
        <v>3.65</v>
      </c>
      <c r="F27" s="20">
        <f>(E27/100)*'Data &amp; ANOVA'!$S$7</f>
        <v>8.3106399034373647E-3</v>
      </c>
      <c r="G27" s="20">
        <f>'Data &amp; ANOVA'!$S$7-F27</f>
        <v>0.21937812457429867</v>
      </c>
      <c r="H27" s="20">
        <f t="shared" si="1"/>
        <v>3.5180788457042846E-2</v>
      </c>
      <c r="I27" s="28">
        <f>(1/(B27*60))*(1/('Op_Area+Error'!$B$31-F27))</f>
        <v>2.4678201017413998E-2</v>
      </c>
      <c r="J27" s="28">
        <f>(1/(B27*60))*((F27-$F$24)/(($F$24-'Op_Area+Error'!$B$31)*('Op_Area+Error'!$B$31-F27)))</f>
        <v>-8.5310414338755794E-4</v>
      </c>
      <c r="K27" s="28">
        <f>-LN(('Op_Area+Error'!$B$31-$F$24)/('Op_Area+Error'!$B$31-F27))/((B27*60)^2)</f>
        <v>-1.0311437228121747E-6</v>
      </c>
      <c r="L27" s="28">
        <f>(1/(B27*60))*(1/($F$24-'Op_Area+Error'!$B$31))</f>
        <v>-2.3825096874026438E-2</v>
      </c>
      <c r="M27" s="28">
        <f>SQRT((I27^2)*('Op_Area+Error'!$B$24^2)+(J27^2)*('Op_Area+Error'!$B$26^2)+(L27^2)*('Op_Area+Error'!$B$27^2)+(K27^2)*('Op_Area+Error'!$B$25^2))</f>
        <v>5.6271070762780357E-5</v>
      </c>
      <c r="N27" s="28"/>
      <c r="O27" s="28">
        <f>'Data &amp; ANOVA'!$S$7+(('Data &amp; ANOVA'!$S$7-$F$24)/(1-($O$3*$O$4)))*($O$3*$O$4*EXP(-(B27-$B$24)/$O$4)-EXP(-$O$3*(B27-$B$24)))</f>
        <v>3.8810639561456972E-2</v>
      </c>
      <c r="P27" s="28">
        <f t="shared" si="2"/>
        <v>9.3024997913919612E-4</v>
      </c>
      <c r="R27" s="20">
        <f>A27*'Data &amp; ANOVA'!U45</f>
        <v>3.1666666670353152</v>
      </c>
      <c r="S27" s="20">
        <v>12.7</v>
      </c>
      <c r="T27" s="20">
        <v>10.7</v>
      </c>
      <c r="U27" s="20">
        <f t="shared" si="3"/>
        <v>11.7</v>
      </c>
      <c r="V27" s="20">
        <f>(U27/100)*'Data &amp; ANOVA'!$S$7</f>
        <v>2.6639585443895115E-2</v>
      </c>
      <c r="W27" s="20">
        <f>'Data &amp; ANOVA'!$S$7-V27</f>
        <v>0.20104917903384092</v>
      </c>
      <c r="X27" s="20">
        <f t="shared" si="4"/>
        <v>0.12242807570750396</v>
      </c>
      <c r="Y27" s="28">
        <f>(1/(R27*60))*(1/('Op_Area+Error'!$B$31-V27))</f>
        <v>2.6178460013697575E-2</v>
      </c>
      <c r="Z27" s="28">
        <f>(1/(R27*60))*((V27-$V$24)/(($V$24-'Op_Area+Error'!$B$31)*('Op_Area+Error'!$B$31-V27)))</f>
        <v>-3.0165560136024257E-3</v>
      </c>
      <c r="AA27" s="28">
        <f>-LN(('Op_Area+Error'!$B$31-$V$24)/('Op_Area+Error'!$B$31-V27))/((R27*60)^2)</f>
        <v>-3.3913594370913834E-6</v>
      </c>
      <c r="AB27" s="28">
        <f>(1/(R27*60))*(1/($V$24-'Op_Area+Error'!$B$31))</f>
        <v>-2.3161904000095154E-2</v>
      </c>
      <c r="AC27" s="28">
        <f>SQRT((Y27^2)*('Op_Area+Error'!$B$24^2)+(Z27^2)*('Op_Area+Error'!$B$26^2)+(AB27^2)*('Op_Area+Error'!$B$27^2)+(AA27^2)*('Op_Area+Error'!$B$25^2))</f>
        <v>6.0560013155000814E-5</v>
      </c>
      <c r="AD27" s="28"/>
      <c r="AE27" s="28">
        <f>'Data &amp; ANOVA'!$S$7+(('Data &amp; ANOVA'!$S$7-$V$24)/(1-($AE$3*$AE$4)))*($AE$3*$AE$4*EXP(-(R27-$R$24)/$AE$4)-EXP(-$AE$3*(R27-$R$24)))</f>
        <v>5.8227963853059256E-2</v>
      </c>
      <c r="AF27" s="28">
        <f t="shared" si="5"/>
        <v>9.978256505205473E-4</v>
      </c>
      <c r="AH27" s="20">
        <f>A27*'Data &amp; ANOVA'!$U$43</f>
        <v>3.1363636380146169</v>
      </c>
      <c r="AI27" s="20">
        <v>18.899999999999999</v>
      </c>
      <c r="AJ27" s="20">
        <v>16.3</v>
      </c>
      <c r="AK27" s="20">
        <f t="shared" si="6"/>
        <v>17.600000000000001</v>
      </c>
      <c r="AL27" s="20">
        <f>(AK27/100)*'Data &amp; ANOVA'!$S$7</f>
        <v>4.0073222548081544E-2</v>
      </c>
      <c r="AM27" s="20">
        <f>'Data &amp; ANOVA'!$S$7-AL27</f>
        <v>0.18761554192965449</v>
      </c>
      <c r="AN27" s="20">
        <f t="shared" si="7"/>
        <v>0.1915827464019923</v>
      </c>
      <c r="AO27" s="28">
        <f>(1/(AH27*60))*(1/('Op_Area+Error'!$B$31-AL27))</f>
        <v>2.8323930972791782E-2</v>
      </c>
      <c r="AP27" s="28">
        <f>(1/(AH27*60))*((AL27-$AL$24)/(($AL$24-'Op_Area+Error'!$B$31)*('Op_Area+Error'!$B$31-AL27)))</f>
        <v>-4.938240470206183E-3</v>
      </c>
      <c r="AQ27" s="28">
        <f>-LN(('Op_Area+Error'!$B$31-$AL$24)/('Op_Area+Error'!$B$31-AL27))/((AH27*60)^2)</f>
        <v>-5.4100474434025508E-6</v>
      </c>
      <c r="AR27" s="28">
        <f>(1/(AH27*60))*(1/($AL$24-'Op_Area+Error'!$B$31))</f>
        <v>-2.3385690502585602E-2</v>
      </c>
      <c r="AS27" s="28">
        <f>SQRT((AO27^2)*('Op_Area+Error'!$B$24^2)+(AP27^2)*('Op_Area+Error'!$B$26^2)+(AR27^2)*('Op_Area+Error'!$B$27^2)+(AQ27^2)*('Op_Area+Error'!$B$25^2))</f>
        <v>6.683132793517119E-5</v>
      </c>
      <c r="AT27" s="28"/>
      <c r="AU27" s="28">
        <f>'Data &amp; ANOVA'!$S$7+(('Data &amp; ANOVA'!$S$7-$AL$24)/(1-($AU$3*$AU$4)))*($AU$3*$AU$4*EXP(-(AH27-$AH$24)/$AU$4)-EXP(-$AU$3*(AH27-$AH$24)))</f>
        <v>7.2676698897659292E-2</v>
      </c>
      <c r="AV27" s="28">
        <f t="shared" si="8"/>
        <v>1.0629866700774756E-3</v>
      </c>
      <c r="AX27" s="20">
        <f>A27*'Data &amp; ANOVA'!$U$44</f>
        <v>3.000000000349246</v>
      </c>
      <c r="AY27" s="20">
        <v>27.3</v>
      </c>
      <c r="AZ27" s="20">
        <v>21.7</v>
      </c>
      <c r="BA27" s="20">
        <f t="shared" si="9"/>
        <v>24.5</v>
      </c>
      <c r="BB27" s="20">
        <f>(BA27/100)*'Data &amp; ANOVA'!$S$7</f>
        <v>5.5783747297045327E-2</v>
      </c>
      <c r="BC27" s="20">
        <f>'Data &amp; ANOVA'!$S$7-BB27</f>
        <v>0.17190501718069071</v>
      </c>
      <c r="BD27" s="20">
        <f t="shared" si="10"/>
        <v>0.27903552706243928</v>
      </c>
      <c r="BE27" s="28">
        <f>(1/(AX27*60))*(1/('Op_Area+Error'!$B$31-BB27))</f>
        <v>3.2317588200868601E-2</v>
      </c>
      <c r="BF27" s="28">
        <f>(1/(AX27*60))*((BB27-$BB$24)/(($BB$24-'Op_Area+Error'!$B$31)*('Op_Area+Error'!$B$31-BB27)))</f>
        <v>-7.8689117563237182E-3</v>
      </c>
      <c r="BG27" s="28">
        <f>-LN(('Op_Area+Error'!$B$31-$BB$24)/('Op_Area+Error'!$B$31-BB27))/((AX27*60)^2)</f>
        <v>-8.612207623378742E-6</v>
      </c>
      <c r="BH27" s="28">
        <f>(1/(AX27*60))*(1/($BB$24-'Op_Area+Error'!$B$31))</f>
        <v>-2.4448676444544886E-2</v>
      </c>
      <c r="BI27" s="28">
        <f>SQRT((BE27^2)*('Op_Area+Error'!$B$24^2)+(BF27^2)*('Op_Area+Error'!$B$26^2)+(BH27^2)*('Op_Area+Error'!$B$27^2)+(BG27^2)*('Op_Area+Error'!$B$25^2))</f>
        <v>7.8708938684983847E-5</v>
      </c>
      <c r="BJ27" s="28"/>
      <c r="BK27" s="28">
        <f>'Data &amp; ANOVA'!$S$7+(('Data &amp; ANOVA'!$S$7-$BB$24)/(1-($BK$3*$BK$4)))*($BK$3*$BK$4*EXP(-(AX27-$AX$24)/$BK$4)-EXP(-$BK$3*(AX27-$AX$24)))</f>
        <v>8.5738604842836991E-2</v>
      </c>
      <c r="BL27" s="28">
        <f t="shared" si="11"/>
        <v>8.9729349058867175E-4</v>
      </c>
      <c r="BN27" s="20">
        <f>A27*'Data &amp; ANOVA'!$U$45</f>
        <v>3.1666666670353152</v>
      </c>
      <c r="BO27" s="20">
        <v>27.1</v>
      </c>
      <c r="BP27" s="20">
        <v>26</v>
      </c>
      <c r="BQ27" s="20">
        <f t="shared" si="12"/>
        <v>26.55</v>
      </c>
      <c r="BR27" s="20">
        <f>(BQ27/100)*'Data &amp; ANOVA'!$S$7</f>
        <v>6.0451366968838918E-2</v>
      </c>
      <c r="BS27" s="20">
        <f>'Data &amp; ANOVA'!$S$7-BR27</f>
        <v>0.1672373975088971</v>
      </c>
      <c r="BT27" s="20">
        <f t="shared" si="13"/>
        <v>0.30756478303462165</v>
      </c>
      <c r="BU27" s="28">
        <f>(1/(BN27*60))*(1/('Op_Area+Error'!$B$31-BR27))</f>
        <v>3.1471177933417242E-2</v>
      </c>
      <c r="BV27" s="28">
        <f>(1/(BN27*60))*((BR27-$BR$24)/(($BR$24-'Op_Area+Error'!$B$31)*('Op_Area+Error'!$B$31-BR27)))</f>
        <v>-8.3324590224112729E-3</v>
      </c>
      <c r="BW27" s="28">
        <f>-LN(('Op_Area+Error'!$B$31-$BR$24)/('Op_Area+Error'!$B$31-BR27))/((BN27*60)^2)</f>
        <v>-8.5198000820778714E-6</v>
      </c>
      <c r="BX27" s="28">
        <f>(1/(BN27*60))*(1/($BR$24-'Op_Area+Error'!$B$31))</f>
        <v>-2.3138718911005968E-2</v>
      </c>
      <c r="BY27" s="28">
        <f>SQRT((BU27^2)*('Op_Area+Error'!$B$24^2)+(BV27^2)*('Op_Area+Error'!$B$26^2)+(BX27^2)*('Op_Area+Error'!$B$27^2)+(BW27^2)*('Op_Area+Error'!$B$25^2))</f>
        <v>7.7523326439295662E-5</v>
      </c>
      <c r="CA27" s="28">
        <f>'Data &amp; ANOVA'!$S$7+(('Data &amp; ANOVA'!$S$7-$BR$24)/(1-($CA$3*$CA$4)))*($CA$3*$CA$4*EXP(-(BN27-$BN$24)/$CA$4)-EXP(-$CA$3*(BN27-$BN$24)))</f>
        <v>8.9704132543339782E-2</v>
      </c>
      <c r="CB27" s="28">
        <f t="shared" si="14"/>
        <v>8.5572429375670286E-4</v>
      </c>
    </row>
    <row r="28" spans="1:80" s="23" customFormat="1" x14ac:dyDescent="0.25">
      <c r="A28" s="23">
        <v>4</v>
      </c>
      <c r="B28" s="20">
        <f>A28*'Data &amp; ANOVA'!$U$41</f>
        <v>4.1046928919805499</v>
      </c>
      <c r="C28" s="20">
        <v>8.1</v>
      </c>
      <c r="D28" s="20">
        <v>8.1</v>
      </c>
      <c r="E28" s="20">
        <f t="shared" si="0"/>
        <v>8.1</v>
      </c>
      <c r="F28" s="20">
        <f>(E28/100)*'Data &amp; ANOVA'!$S$7</f>
        <v>1.8442789922696618E-2</v>
      </c>
      <c r="G28" s="20">
        <f>'Data &amp; ANOVA'!$S$7-F28</f>
        <v>0.2092459745550394</v>
      </c>
      <c r="H28" s="20">
        <f t="shared" si="1"/>
        <v>8.2467153955776931E-2</v>
      </c>
      <c r="I28" s="28">
        <f>(1/(B28*60))*(1/('Op_Area+Error'!$B$31-F28))</f>
        <v>1.9404880315787579E-2</v>
      </c>
      <c r="J28" s="28">
        <f>(1/(B28*60))*((F28-$F$24)/(($F$24-'Op_Area+Error'!$B$31)*('Op_Area+Error'!$B$31-F28)))</f>
        <v>-1.5360576602677545E-3</v>
      </c>
      <c r="K28" s="28">
        <f>-LN(('Op_Area+Error'!$B$31-$F$24)/('Op_Area+Error'!$B$31-F28))/((B28*60)^2)</f>
        <v>-1.3596188197140018E-6</v>
      </c>
      <c r="L28" s="28">
        <f>(1/(B28*60))*(1/($F$24-'Op_Area+Error'!$B$31))</f>
        <v>-1.7868822655519829E-2</v>
      </c>
      <c r="M28" s="28">
        <f>SQRT((I28^2)*('Op_Area+Error'!$B$24^2)+(J28^2)*('Op_Area+Error'!$B$26^2)+(L28^2)*('Op_Area+Error'!$B$27^2)+(K28^2)*('Op_Area+Error'!$B$25^2))</f>
        <v>4.4518057410499331E-5</v>
      </c>
      <c r="N28" s="28"/>
      <c r="O28" s="28">
        <f>'Data &amp; ANOVA'!$S$7+(('Data &amp; ANOVA'!$S$7-$F$24)/(1-($O$3*$O$4)))*($O$3*$O$4*EXP(-(B28-$B$24)/$O$4)-EXP(-$O$3*(B28-$B$24)))</f>
        <v>5.3621348454250706E-2</v>
      </c>
      <c r="P28" s="28">
        <f t="shared" si="2"/>
        <v>1.2375309803579772E-3</v>
      </c>
      <c r="R28" s="20">
        <f>A28*'Data &amp; ANOVA'!U46</f>
        <v>4.1301587294687385</v>
      </c>
      <c r="S28" s="20">
        <v>21.4</v>
      </c>
      <c r="T28" s="20">
        <v>18.100000000000001</v>
      </c>
      <c r="U28" s="20">
        <f t="shared" si="3"/>
        <v>19.75</v>
      </c>
      <c r="V28" s="20">
        <f>(U28/100)*'Data &amp; ANOVA'!$S$7</f>
        <v>4.496853098435287E-2</v>
      </c>
      <c r="W28" s="20">
        <f>'Data &amp; ANOVA'!$S$7-V28</f>
        <v>0.18272023349338318</v>
      </c>
      <c r="X28" s="20">
        <f t="shared" si="4"/>
        <v>0.21802142130729302</v>
      </c>
      <c r="Y28" s="28">
        <f>(1/(R28*60))*(1/('Op_Area+Error'!$B$31-V28))</f>
        <v>2.2084896351621284E-2</v>
      </c>
      <c r="Z28" s="28">
        <f>(1/(R28*60))*((V28-$V$24)/(($V$24-'Op_Area+Error'!$B$31)*('Op_Area+Error'!$B$31-V28)))</f>
        <v>-4.3262497362143906E-3</v>
      </c>
      <c r="AA28" s="28">
        <f>-LN(('Op_Area+Error'!$B$31-$V$24)/('Op_Area+Error'!$B$31-V28))/((R28*60)^2)</f>
        <v>-3.5502846960329598E-6</v>
      </c>
      <c r="AB28" s="28">
        <f>(1/(R28*60))*(1/($V$24-'Op_Area+Error'!$B$31))</f>
        <v>-1.7758646615406895E-2</v>
      </c>
      <c r="AC28" s="28">
        <f>SQRT((Y28^2)*('Op_Area+Error'!$B$24^2)+(Z28^2)*('Op_Area+Error'!$B$26^2)+(AB28^2)*('Op_Area+Error'!$B$27^2)+(AA28^2)*('Op_Area+Error'!$B$25^2))</f>
        <v>5.2578550737137993E-5</v>
      </c>
      <c r="AD28" s="28"/>
      <c r="AE28" s="28">
        <f>'Data &amp; ANOVA'!$S$7+(('Data &amp; ANOVA'!$S$7-$V$24)/(1-($AE$3*$AE$4)))*($AE$3*$AE$4*EXP(-(R28-$R$24)/$AE$4)-EXP(-$AE$3*(R28-$R$24)))</f>
        <v>7.7057038652725257E-2</v>
      </c>
      <c r="AF28" s="28">
        <f t="shared" si="5"/>
        <v>1.0296723243831934E-3</v>
      </c>
      <c r="AH28" s="20">
        <f>A28*'Data &amp; ANOVA'!$U$43</f>
        <v>4.1818181840194892</v>
      </c>
      <c r="AI28" s="20">
        <v>31.4</v>
      </c>
      <c r="AJ28" s="20">
        <v>28.1</v>
      </c>
      <c r="AK28" s="20">
        <f t="shared" si="6"/>
        <v>29.75</v>
      </c>
      <c r="AL28" s="20">
        <f>(AK28/100)*'Data &amp; ANOVA'!$S$7</f>
        <v>6.7737407432126473E-2</v>
      </c>
      <c r="AM28" s="20">
        <f>'Data &amp; ANOVA'!$S$7-AL28</f>
        <v>0.15995135704560956</v>
      </c>
      <c r="AN28" s="20">
        <f t="shared" si="7"/>
        <v>0.35110787510356323</v>
      </c>
      <c r="AO28" s="28">
        <f>(1/(AH28*60))*(1/('Op_Area+Error'!$B$31-AL28))</f>
        <v>2.4916995503466648E-2</v>
      </c>
      <c r="AP28" s="28">
        <f>(1/(AH28*60))*((AL28-$AL$24)/(($AL$24-'Op_Area+Error'!$B$31)*('Op_Area+Error'!$B$31-AL28)))</f>
        <v>-7.3777276265274512E-3</v>
      </c>
      <c r="AQ28" s="28">
        <f>-LN(('Op_Area+Error'!$B$31-$AL$24)/('Op_Area+Error'!$B$31-AL28))/((AH28*60)^2)</f>
        <v>-5.5770915830187957E-6</v>
      </c>
      <c r="AR28" s="28">
        <f>(1/(AH28*60))*(1/($AL$24-'Op_Area+Error'!$B$31))</f>
        <v>-1.7539267876939203E-2</v>
      </c>
      <c r="AS28" s="28">
        <f>SQRT((AO28^2)*('Op_Area+Error'!$B$24^2)+(AP28^2)*('Op_Area+Error'!$B$26^2)+(AR28^2)*('Op_Area+Error'!$B$27^2)+(AQ28^2)*('Op_Area+Error'!$B$25^2))</f>
        <v>6.2488506302256185E-5</v>
      </c>
      <c r="AT28" s="28"/>
      <c r="AU28" s="28">
        <f>'Data &amp; ANOVA'!$S$7+(('Data &amp; ANOVA'!$S$7-$AL$24)/(1-($AU$3*$AU$4)))*($AU$3*$AU$4*EXP(-(AH28-$AH$24)/$AU$4)-EXP(-$AU$3*(AH28-$AH$24)))</f>
        <v>9.6820881040476953E-2</v>
      </c>
      <c r="AV28" s="28">
        <f t="shared" si="8"/>
        <v>8.4584843712761889E-4</v>
      </c>
      <c r="AX28" s="20">
        <f>A28*'Data &amp; ANOVA'!$U$44</f>
        <v>4.0000000004656613</v>
      </c>
      <c r="AY28" s="20">
        <v>41.9</v>
      </c>
      <c r="AZ28" s="20">
        <v>36</v>
      </c>
      <c r="BA28" s="20">
        <f t="shared" si="9"/>
        <v>38.950000000000003</v>
      </c>
      <c r="BB28" s="20">
        <f>(BA28/100)*'Data &amp; ANOVA'!$S$7</f>
        <v>8.8684773764078184E-2</v>
      </c>
      <c r="BC28" s="20">
        <f>'Data &amp; ANOVA'!$S$7-BB28</f>
        <v>0.13900399071365785</v>
      </c>
      <c r="BD28" s="20">
        <f t="shared" si="10"/>
        <v>0.49147498276070462</v>
      </c>
      <c r="BE28" s="28">
        <f>(1/(AX28*60))*(1/('Op_Area+Error'!$B$31-BB28))</f>
        <v>2.9975158589257731E-2</v>
      </c>
      <c r="BF28" s="28">
        <f>(1/(AX28*60))*((BB28-$BB$24)/(($BB$24-'Op_Area+Error'!$B$31)*('Op_Area+Error'!$B$31-BB28)))</f>
        <v>-1.1638651255849069E-2</v>
      </c>
      <c r="BG28" s="28">
        <f>-LN(('Op_Area+Error'!$B$31-$BB$24)/('Op_Area+Error'!$B$31-BB28))/((AX28*60)^2)</f>
        <v>-8.5325517820533716E-6</v>
      </c>
      <c r="BH28" s="28">
        <f>(1/(AX28*60))*(1/($BB$24-'Op_Area+Error'!$B$31))</f>
        <v>-1.8336507333408664E-2</v>
      </c>
      <c r="BI28" s="28">
        <f>SQRT((BE28^2)*('Op_Area+Error'!$B$24^2)+(BF28^2)*('Op_Area+Error'!$B$26^2)+(BH28^2)*('Op_Area+Error'!$B$27^2)+(BG28^2)*('Op_Area+Error'!$B$25^2))</f>
        <v>7.9785105162116411E-5</v>
      </c>
      <c r="BJ28" s="28"/>
      <c r="BK28" s="28">
        <f>'Data &amp; ANOVA'!$S$7+(('Data &amp; ANOVA'!$S$7-$BB$24)/(1-($BK$3*$BK$4)))*($BK$3*$BK$4*EXP(-(AX28-$AX$24)/$BK$4)-EXP(-$BK$3*(AX28-$AX$24)))</f>
        <v>0.11280012044937644</v>
      </c>
      <c r="BL28" s="28">
        <f t="shared" si="11"/>
        <v>5.815499457521257E-4</v>
      </c>
      <c r="BN28" s="20">
        <f>A28*'Data &amp; ANOVA'!$U$45</f>
        <v>4.2222222227137536</v>
      </c>
      <c r="BO28" s="20">
        <v>42.7</v>
      </c>
      <c r="BP28" s="20">
        <v>41.6</v>
      </c>
      <c r="BQ28" s="20">
        <f t="shared" si="12"/>
        <v>42.150000000000006</v>
      </c>
      <c r="BR28" s="20">
        <f>(BQ28/100)*'Data &amp; ANOVA'!$S$7</f>
        <v>9.5970814227365753E-2</v>
      </c>
      <c r="BS28" s="20">
        <f>'Data &amp; ANOVA'!$S$7-BR28</f>
        <v>0.13171795025037028</v>
      </c>
      <c r="BT28" s="20">
        <f t="shared" si="13"/>
        <v>0.54631623201482238</v>
      </c>
      <c r="BU28" s="28">
        <f>(1/(BN28*60))*(1/('Op_Area+Error'!$B$31-BR28))</f>
        <v>2.9968340784911365E-2</v>
      </c>
      <c r="BV28" s="28">
        <f>(1/(BN28*60))*((BR28-$BR$24)/(($BR$24-'Op_Area+Error'!$B$31)*('Op_Area+Error'!$B$31-BR28)))</f>
        <v>-1.2614301601656887E-2</v>
      </c>
      <c r="BW28" s="28">
        <f>-LN(('Op_Area+Error'!$B$31-$BR$24)/('Op_Area+Error'!$B$31-BR28))/((BN28*60)^2)</f>
        <v>-8.5125451644539641E-6</v>
      </c>
      <c r="BX28" s="28">
        <f>(1/(BN28*60))*(1/($BR$24-'Op_Area+Error'!$B$31))</f>
        <v>-1.7354039183254476E-2</v>
      </c>
      <c r="BY28" s="28">
        <f>SQRT((BU28^2)*('Op_Area+Error'!$B$24^2)+(BV28^2)*('Op_Area+Error'!$B$26^2)+(BX28^2)*('Op_Area+Error'!$B$27^2)+(BW28^2)*('Op_Area+Error'!$B$25^2))</f>
        <v>8.1620055234284046E-5</v>
      </c>
      <c r="CA28" s="28">
        <f>'Data &amp; ANOVA'!$S$7+(('Data &amp; ANOVA'!$S$7-$BR$24)/(1-($CA$3*$CA$4)))*($CA$3*$CA$4*EXP(-(BN28-$BN$24)/$CA$4)-EXP(-$CA$3*(BN28-$BN$24)))</f>
        <v>0.11713471525906631</v>
      </c>
      <c r="CB28" s="28">
        <f t="shared" si="14"/>
        <v>4.4791070687961592E-4</v>
      </c>
    </row>
    <row r="29" spans="1:80" s="23" customFormat="1" x14ac:dyDescent="0.25">
      <c r="A29" s="23">
        <v>5</v>
      </c>
      <c r="B29" s="20">
        <f>A29*'Data &amp; ANOVA'!$U$41</f>
        <v>5.1308661149756869</v>
      </c>
      <c r="C29" s="20">
        <v>13.5</v>
      </c>
      <c r="D29" s="20">
        <v>13</v>
      </c>
      <c r="E29" s="20">
        <f t="shared" si="0"/>
        <v>13.25</v>
      </c>
      <c r="F29" s="20">
        <f>(E29/100)*'Data &amp; ANOVA'!$S$7</f>
        <v>3.0168761293300025E-2</v>
      </c>
      <c r="G29" s="20">
        <f>'Data &amp; ANOVA'!$S$7-F29</f>
        <v>0.19752000318443602</v>
      </c>
      <c r="H29" s="20">
        <f t="shared" si="1"/>
        <v>0.14013776449044971</v>
      </c>
      <c r="I29" s="28">
        <f>(1/(B29*60))*(1/('Op_Area+Error'!$B$31-F29))</f>
        <v>1.6445496263016751E-2</v>
      </c>
      <c r="J29" s="28">
        <f>(1/(B29*60))*((F29-$F$24)/(($F$24-'Op_Area+Error'!$B$31)*('Op_Area+Error'!$B$31-F29)))</f>
        <v>-2.1504381386008879E-3</v>
      </c>
      <c r="K29" s="28">
        <f>-LN(('Op_Area+Error'!$B$31-$F$24)/('Op_Area+Error'!$B$31-F29))/((B29*60)^2)</f>
        <v>-1.4786701977840089E-6</v>
      </c>
      <c r="L29" s="28">
        <f>(1/(B29*60))*(1/($F$24-'Op_Area+Error'!$B$31))</f>
        <v>-1.4295058124415864E-2</v>
      </c>
      <c r="M29" s="28">
        <f>SQRT((I29^2)*('Op_Area+Error'!$B$24^2)+(J29^2)*('Op_Area+Error'!$B$26^2)+(L29^2)*('Op_Area+Error'!$B$27^2)+(K29^2)*('Op_Area+Error'!$B$25^2))</f>
        <v>3.8215039962295476E-5</v>
      </c>
      <c r="N29" s="28"/>
      <c r="O29" s="28">
        <f>'Data &amp; ANOVA'!$S$7+(('Data &amp; ANOVA'!$S$7-$F$24)/(1-($O$3*$O$4)))*($O$3*$O$4*EXP(-(B29-$B$24)/$O$4)-EXP(-$O$3*(B29-$B$24)))</f>
        <v>6.7396245123330367E-2</v>
      </c>
      <c r="P29" s="28">
        <f t="shared" si="2"/>
        <v>1.3858855523151705E-3</v>
      </c>
      <c r="R29" s="20">
        <f>A29*'Data &amp; ANOVA'!U47</f>
        <v>5.0659722212003544</v>
      </c>
      <c r="S29" s="20">
        <v>31.2</v>
      </c>
      <c r="T29" s="20">
        <v>27.6</v>
      </c>
      <c r="U29" s="20">
        <f t="shared" si="3"/>
        <v>29.4</v>
      </c>
      <c r="V29" s="20">
        <f>(U29/100)*'Data &amp; ANOVA'!$S$7</f>
        <v>6.6940496756454387E-2</v>
      </c>
      <c r="W29" s="20">
        <f>'Data &amp; ANOVA'!$S$7-V29</f>
        <v>0.16074826772128165</v>
      </c>
      <c r="X29" s="20">
        <f t="shared" si="4"/>
        <v>0.34613803881822186</v>
      </c>
      <c r="Y29" s="28">
        <f>(1/(R29*60))*(1/('Op_Area+Error'!$B$31-V29))</f>
        <v>2.046631452515808E-2</v>
      </c>
      <c r="Z29" s="28">
        <f>(1/(R29*60))*((V29-$V$24)/(($V$24-'Op_Area+Error'!$B$31)*('Op_Area+Error'!$B$31-V29)))</f>
        <v>-5.988140121589337E-3</v>
      </c>
      <c r="AA29" s="28">
        <f>-LN(('Op_Area+Error'!$B$31-$V$24)/('Op_Area+Error'!$B$31-V29))/((R29*60)^2)</f>
        <v>-3.7464610327189223E-6</v>
      </c>
      <c r="AB29" s="28">
        <f>(1/(R29*60))*(1/($V$24-'Op_Area+Error'!$B$31))</f>
        <v>-1.4478174403568743E-2</v>
      </c>
      <c r="AC29" s="28">
        <f>SQRT((Y29^2)*('Op_Area+Error'!$B$24^2)+(Z29^2)*('Op_Area+Error'!$B$26^2)+(AB29^2)*('Op_Area+Error'!$B$27^2)+(AA29^2)*('Op_Area+Error'!$B$25^2))</f>
        <v>5.1220487334548476E-5</v>
      </c>
      <c r="AD29" s="28"/>
      <c r="AE29" s="28">
        <f>'Data &amp; ANOVA'!$S$7+(('Data &amp; ANOVA'!$S$7-$V$24)/(1-($AE$3*$AE$4)))*($AE$3*$AE$4*EXP(-(R29-$R$24)/$AE$4)-EXP(-$AE$3*(R29-$R$24)))</f>
        <v>9.3485186624402555E-2</v>
      </c>
      <c r="AF29" s="28">
        <f t="shared" si="5"/>
        <v>7.0462056018555017E-4</v>
      </c>
      <c r="AH29" s="20">
        <f>A29*'Data &amp; ANOVA'!$U$43</f>
        <v>5.227272730024362</v>
      </c>
      <c r="AI29" s="20">
        <v>43.9</v>
      </c>
      <c r="AJ29" s="20">
        <v>40.6</v>
      </c>
      <c r="AK29" s="20">
        <f t="shared" si="6"/>
        <v>42.25</v>
      </c>
      <c r="AL29" s="20">
        <f>(AK29/100)*'Data &amp; ANOVA'!$S$7</f>
        <v>9.6198502991843474E-2</v>
      </c>
      <c r="AM29" s="20">
        <f>'Data &amp; ANOVA'!$S$7-AL29</f>
        <v>0.13149026148589255</v>
      </c>
      <c r="AN29" s="20">
        <f t="shared" si="7"/>
        <v>0.5470448339155155</v>
      </c>
      <c r="AO29" s="28">
        <f>(1/(AH29*60))*(1/('Op_Area+Error'!$B$31-AL29))</f>
        <v>2.4248227658784864E-2</v>
      </c>
      <c r="AP29" s="28">
        <f>(1/(AH29*60))*((AL29-$AL$24)/(($AL$24-'Op_Area+Error'!$B$31)*('Op_Area+Error'!$B$31-AL29)))</f>
        <v>-1.0216813357233503E-2</v>
      </c>
      <c r="AQ29" s="28">
        <f>-LN(('Op_Area+Error'!$B$31-$AL$24)/('Op_Area+Error'!$B$31-AL29))/((AH29*60)^2)</f>
        <v>-5.5612203179239691E-6</v>
      </c>
      <c r="AR29" s="28">
        <f>(1/(AH29*60))*(1/($AL$24-'Op_Area+Error'!$B$31))</f>
        <v>-1.4031414301551361E-2</v>
      </c>
      <c r="AS29" s="28">
        <f>SQRT((AO29^2)*('Op_Area+Error'!$B$24^2)+(AP29^2)*('Op_Area+Error'!$B$26^2)+(AR29^2)*('Op_Area+Error'!$B$27^2)+(AQ29^2)*('Op_Area+Error'!$B$25^2))</f>
        <v>6.6061014680883086E-5</v>
      </c>
      <c r="AT29" s="28"/>
      <c r="AU29" s="28">
        <f>'Data &amp; ANOVA'!$S$7+(('Data &amp; ANOVA'!$S$7-$AL$24)/(1-($AU$3*$AU$4)))*($AU$3*$AU$4*EXP(-(AH29-$AH$24)/$AU$4)-EXP(-$AU$3*(AH29-$AH$24)))</f>
        <v>0.11740719839470662</v>
      </c>
      <c r="AV29" s="28">
        <f t="shared" si="8"/>
        <v>4.498087606914283E-4</v>
      </c>
      <c r="AX29" s="20">
        <f>A29*'Data &amp; ANOVA'!$U$44</f>
        <v>5.0000000005820766</v>
      </c>
      <c r="AY29" s="20">
        <v>56.2</v>
      </c>
      <c r="AZ29" s="20">
        <v>50.3</v>
      </c>
      <c r="BA29" s="20">
        <f t="shared" si="9"/>
        <v>53.25</v>
      </c>
      <c r="BB29" s="20">
        <f>(BA29/100)*'Data &amp; ANOVA'!$S$7</f>
        <v>0.12124426708439442</v>
      </c>
      <c r="BC29" s="20">
        <f>'Data &amp; ANOVA'!$S$7-BB29</f>
        <v>0.10644449739334161</v>
      </c>
      <c r="BD29" s="20">
        <f t="shared" si="10"/>
        <v>0.75835392758272213</v>
      </c>
      <c r="BE29" s="28">
        <f>(1/(AX29*60))*(1/('Op_Area+Error'!$B$31-BB29))</f>
        <v>3.1315224502659833E-2</v>
      </c>
      <c r="BF29" s="28">
        <f>(1/(AX29*60))*((BB29-$BB$24)/(($BB$24-'Op_Area+Error'!$B$31)*('Op_Area+Error'!$B$31-BB29)))</f>
        <v>-1.6646018635932909E-2</v>
      </c>
      <c r="BG29" s="28">
        <f>-LN(('Op_Area+Error'!$B$31-$BB$24)/('Op_Area+Error'!$B$31-BB29))/((AX29*60)^2)</f>
        <v>-8.4261547489572672E-6</v>
      </c>
      <c r="BH29" s="28">
        <f>(1/(AX29*60))*(1/($BB$24-'Op_Area+Error'!$B$31))</f>
        <v>-1.4669205866726931E-2</v>
      </c>
      <c r="BI29" s="28">
        <f>SQRT((BE29^2)*('Op_Area+Error'!$B$24^2)+(BF29^2)*('Op_Area+Error'!$B$26^2)+(BH29^2)*('Op_Area+Error'!$B$27^2)+(BG29^2)*('Op_Area+Error'!$B$25^2))</f>
        <v>9.2611413934231616E-5</v>
      </c>
      <c r="BJ29" s="28"/>
      <c r="BK29" s="28">
        <f>'Data &amp; ANOVA'!$S$7+(('Data &amp; ANOVA'!$S$7-$BB$24)/(1-($BK$3*$BK$4)))*($BK$3*$BK$4*EXP(-(AX29-$AX$24)/$BK$4)-EXP(-$BK$3*(AX29-$AX$24)))</f>
        <v>0.13497900536749524</v>
      </c>
      <c r="BL29" s="28">
        <f t="shared" si="11"/>
        <v>1.8864303570527517E-4</v>
      </c>
      <c r="BN29" s="20">
        <f>A29*'Data &amp; ANOVA'!$U$45</f>
        <v>5.277777778392192</v>
      </c>
      <c r="BO29" s="20">
        <v>57.5</v>
      </c>
      <c r="BP29" s="20">
        <v>56.7</v>
      </c>
      <c r="BQ29" s="20">
        <f t="shared" si="12"/>
        <v>57.1</v>
      </c>
      <c r="BR29" s="20">
        <f>(BQ29/100)*'Data &amp; ANOVA'!$S$7</f>
        <v>0.13001028451678728</v>
      </c>
      <c r="BS29" s="20">
        <f>'Data &amp; ANOVA'!$S$7-BR29</f>
        <v>9.767847996094875E-2</v>
      </c>
      <c r="BT29" s="20">
        <f t="shared" si="13"/>
        <v>0.84529785972053662</v>
      </c>
      <c r="BU29" s="28">
        <f>(1/(BN29*60))*(1/('Op_Area+Error'!$B$31-BR29))</f>
        <v>3.23294827861468E-2</v>
      </c>
      <c r="BV29" s="28">
        <f>(1/(BN29*60))*((BR29-$BR$24)/(($BR$24-'Op_Area+Error'!$B$31)*('Op_Area+Error'!$B$31-BR29)))</f>
        <v>-1.8446251439543222E-2</v>
      </c>
      <c r="BW29" s="28">
        <f>-LN(('Op_Area+Error'!$B$31-$BR$24)/('Op_Area+Error'!$B$31-BR29))/((BN29*60)^2)</f>
        <v>-8.4295631420648523E-6</v>
      </c>
      <c r="BX29" s="28">
        <f>(1/(BN29*60))*(1/($BR$24-'Op_Area+Error'!$B$31))</f>
        <v>-1.388323134660358E-2</v>
      </c>
      <c r="BY29" s="28">
        <f>SQRT((BU29^2)*('Op_Area+Error'!$B$24^2)+(BV29^2)*('Op_Area+Error'!$B$26^2)+(BX29^2)*('Op_Area+Error'!$B$27^2)+(BW29^2)*('Op_Area+Error'!$B$25^2))</f>
        <v>9.8528693704347779E-5</v>
      </c>
      <c r="CA29" s="28">
        <f>'Data &amp; ANOVA'!$S$7+(('Data &amp; ANOVA'!$S$7-$BR$24)/(1-($CA$3*$CA$4)))*($CA$3*$CA$4*EXP(-(BN29-$BN$24)/$CA$4)-EXP(-$CA$3*(BN29-$BN$24)))</f>
        <v>0.13934210305786743</v>
      </c>
      <c r="CB29" s="28">
        <f t="shared" si="14"/>
        <v>8.7082837283647163E-5</v>
      </c>
    </row>
    <row r="30" spans="1:80" s="23" customFormat="1" x14ac:dyDescent="0.25">
      <c r="A30" s="23">
        <v>6</v>
      </c>
      <c r="B30" s="20">
        <f>A30*'Data &amp; ANOVA'!$U$41</f>
        <v>6.1570393379708248</v>
      </c>
      <c r="C30" s="20">
        <v>19.399999999999999</v>
      </c>
      <c r="D30" s="20">
        <v>18.899999999999999</v>
      </c>
      <c r="E30" s="20">
        <f t="shared" si="0"/>
        <v>19.149999999999999</v>
      </c>
      <c r="F30" s="20">
        <f>(E30/100)*'Data &amp; ANOVA'!$S$7</f>
        <v>4.3602398397486447E-2</v>
      </c>
      <c r="G30" s="20">
        <f>'Data &amp; ANOVA'!$S$7-F30</f>
        <v>0.18408636608024959</v>
      </c>
      <c r="H30" s="20">
        <f t="shared" si="1"/>
        <v>0.21057259729430242</v>
      </c>
      <c r="I30" s="28">
        <f>(1/(B30*60))*(1/('Op_Area+Error'!$B$31-F30))</f>
        <v>1.4704667087370678E-2</v>
      </c>
      <c r="J30" s="28">
        <f>(1/(B30*60))*((F30-$F$24)/(($F$24-'Op_Area+Error'!$B$31)*('Op_Area+Error'!$B$31-F30)))</f>
        <v>-2.7921186503574581E-3</v>
      </c>
      <c r="K30" s="28">
        <f>-LN(('Op_Area+Error'!$B$31-$F$24)/('Op_Area+Error'!$B$31-F30))/((B30*60)^2)</f>
        <v>-1.5429629452549154E-6</v>
      </c>
      <c r="L30" s="28">
        <f>(1/(B30*60))*(1/($F$24-'Op_Area+Error'!$B$31))</f>
        <v>-1.1912548437013219E-2</v>
      </c>
      <c r="M30" s="28">
        <f>SQRT((I30^2)*('Op_Area+Error'!$B$24^2)+(J30^2)*('Op_Area+Error'!$B$26^2)+(L30^2)*('Op_Area+Error'!$B$27^2)+(K30^2)*('Op_Area+Error'!$B$25^2))</f>
        <v>3.491768490429956E-5</v>
      </c>
      <c r="N30" s="28"/>
      <c r="O30" s="28">
        <f>'Data &amp; ANOVA'!$S$7+(('Data &amp; ANOVA'!$S$7-$F$24)/(1-($O$3*$O$4)))*($O$3*$O$4*EXP(-(B30-$B$24)/$O$4)-EXP(-$O$3*(B30-$B$24)))</f>
        <v>8.0114710655847743E-2</v>
      </c>
      <c r="P30" s="28">
        <f t="shared" si="2"/>
        <v>1.3331489464520805E-3</v>
      </c>
      <c r="R30" s="20">
        <f>A30*'Data &amp; ANOVA'!U48</f>
        <v>6.1454545447221864</v>
      </c>
      <c r="S30" s="20">
        <v>41.1</v>
      </c>
      <c r="T30" s="20">
        <v>37.299999999999997</v>
      </c>
      <c r="U30" s="20">
        <f t="shared" si="3"/>
        <v>39.200000000000003</v>
      </c>
      <c r="V30" s="20">
        <f>(U30/100)*'Data &amp; ANOVA'!$S$7</f>
        <v>8.9253995675272535E-2</v>
      </c>
      <c r="W30" s="20">
        <f>'Data &amp; ANOVA'!$S$7-V30</f>
        <v>0.1384347688024635</v>
      </c>
      <c r="X30" s="20">
        <f t="shared" si="4"/>
        <v>0.4955783943452971</v>
      </c>
      <c r="Y30" s="28">
        <f>(1/(R30*60))*(1/('Op_Area+Error'!$B$31-V30))</f>
        <v>1.9590682181717473E-2</v>
      </c>
      <c r="Z30" s="28">
        <f>(1/(R30*60))*((V30-$V$24)/(($V$24-'Op_Area+Error'!$B$31)*('Op_Area+Error'!$B$31-V30)))</f>
        <v>-7.6556774056811766E-3</v>
      </c>
      <c r="AA30" s="28">
        <f>-LN(('Op_Area+Error'!$B$31-$V$24)/('Op_Area+Error'!$B$31-V30))/((R30*60)^2)</f>
        <v>-3.6450361683274093E-6</v>
      </c>
      <c r="AB30" s="28">
        <f>(1/(R30*60))*(1/($V$24-'Op_Area+Error'!$B$31))</f>
        <v>-1.1935004776036295E-2</v>
      </c>
      <c r="AC30" s="28">
        <f>SQRT((Y30^2)*('Op_Area+Error'!$B$24^2)+(Z30^2)*('Op_Area+Error'!$B$26^2)+(AB30^2)*('Op_Area+Error'!$B$27^2)+(AA30^2)*('Op_Area+Error'!$B$25^2))</f>
        <v>5.2235122672489595E-5</v>
      </c>
      <c r="AD30" s="28"/>
      <c r="AE30" s="28">
        <f>'Data &amp; ANOVA'!$S$7+(('Data &amp; ANOVA'!$S$7-$V$24)/(1-($AE$3*$AE$4)))*($AE$3*$AE$4*EXP(-(R30-$R$24)/$AE$4)-EXP(-$AE$3*(R30-$R$24)))</f>
        <v>0.11027240104358861</v>
      </c>
      <c r="AF30" s="28">
        <f t="shared" si="5"/>
        <v>4.4177336422685805E-4</v>
      </c>
      <c r="AH30" s="20">
        <f>A30*'Data &amp; ANOVA'!$U$43</f>
        <v>6.2727272760292339</v>
      </c>
      <c r="AI30" s="20">
        <v>55.7</v>
      </c>
      <c r="AJ30" s="20">
        <v>53.1</v>
      </c>
      <c r="AK30" s="20">
        <f t="shared" si="6"/>
        <v>54.400000000000006</v>
      </c>
      <c r="AL30" s="20">
        <f>(AK30/100)*'Data &amp; ANOVA'!$S$7</f>
        <v>0.12386268787588842</v>
      </c>
      <c r="AM30" s="20">
        <f>'Data &amp; ANOVA'!$S$7-AL30</f>
        <v>0.10382607660184762</v>
      </c>
      <c r="AN30" s="20">
        <f t="shared" si="7"/>
        <v>0.78326046679707806</v>
      </c>
      <c r="AO30" s="28">
        <f>(1/(AH30*60))*(1/('Op_Area+Error'!$B$31-AL30))</f>
        <v>2.559092008945223E-2</v>
      </c>
      <c r="AP30" s="28">
        <f>(1/(AH30*60))*((AL30-$AL$24)/(($AL$24-'Op_Area+Error'!$B$31)*('Op_Area+Error'!$B$31-AL30)))</f>
        <v>-1.3898074838159427E-2</v>
      </c>
      <c r="AQ30" s="28">
        <f>-LN(('Op_Area+Error'!$B$31-$AL$24)/('Op_Area+Error'!$B$31-AL30))/((AH30*60)^2)</f>
        <v>-5.5295640728294651E-6</v>
      </c>
      <c r="AR30" s="28">
        <f>(1/(AH30*60))*(1/($AL$24-'Op_Area+Error'!$B$31))</f>
        <v>-1.1692845251292801E-2</v>
      </c>
      <c r="AS30" s="28">
        <f>SQRT((AO30^2)*('Op_Area+Error'!$B$24^2)+(AP30^2)*('Op_Area+Error'!$B$26^2)+(AR30^2)*('Op_Area+Error'!$B$27^2)+(AQ30^2)*('Op_Area+Error'!$B$25^2))</f>
        <v>7.6354808784093864E-5</v>
      </c>
      <c r="AT30" s="28"/>
      <c r="AU30" s="28">
        <f>'Data &amp; ANOVA'!$S$7+(('Data &amp; ANOVA'!$S$7-$AL$24)/(1-($AU$3*$AU$4)))*($AU$3*$AU$4*EXP(-(AH30-$AH$24)/$AU$4)-EXP(-$AU$3*(AH30-$AH$24)))</f>
        <v>0.13480809447686962</v>
      </c>
      <c r="AV30" s="28">
        <f t="shared" si="8"/>
        <v>1.1980192566080282E-4</v>
      </c>
      <c r="AX30" s="20">
        <f>A30*'Data &amp; ANOVA'!$U$44</f>
        <v>6.0000000006984919</v>
      </c>
      <c r="AY30" s="20">
        <v>68.7</v>
      </c>
      <c r="AZ30" s="20">
        <v>63.6</v>
      </c>
      <c r="BA30" s="20">
        <f t="shared" si="9"/>
        <v>66.150000000000006</v>
      </c>
      <c r="BB30" s="20">
        <f>(BA30/100)*'Data &amp; ANOVA'!$S$7</f>
        <v>0.15061611770202241</v>
      </c>
      <c r="BC30" s="20">
        <f>'Data &amp; ANOVA'!$S$7-BB30</f>
        <v>7.7072646775713627E-2</v>
      </c>
      <c r="BD30" s="20">
        <f t="shared" si="10"/>
        <v>1.0812291839591346</v>
      </c>
      <c r="BE30" s="28">
        <f>(1/(AX30*60))*(1/('Op_Area+Error'!$B$31-BB30))</f>
        <v>3.604103263169247E-2</v>
      </c>
      <c r="BF30" s="28">
        <f>(1/(AX30*60))*((BB30-$BB$24)/(($BB$24-'Op_Area+Error'!$B$31)*('Op_Area+Error'!$B$31-BB30)))</f>
        <v>-2.3816694409420025E-2</v>
      </c>
      <c r="BG30" s="28">
        <f>-LN(('Op_Area+Error'!$B$31-$BB$24)/('Op_Area+Error'!$B$31-BB30))/((AX30*60)^2)</f>
        <v>-8.3428177755199941E-6</v>
      </c>
      <c r="BH30" s="28">
        <f>(1/(AX30*60))*(1/($BB$24-'Op_Area+Error'!$B$31))</f>
        <v>-1.2224338222272443E-2</v>
      </c>
      <c r="BI30" s="28">
        <f>SQRT((BE30^2)*('Op_Area+Error'!$B$24^2)+(BF30^2)*('Op_Area+Error'!$B$26^2)+(BH30^2)*('Op_Area+Error'!$B$27^2)+(BG30^2)*('Op_Area+Error'!$B$25^2))</f>
        <v>1.1783316600190989E-4</v>
      </c>
      <c r="BJ30" s="28"/>
      <c r="BK30" s="28">
        <f>'Data &amp; ANOVA'!$S$7+(('Data &amp; ANOVA'!$S$7-$BB$24)/(1-($BK$3*$BK$4)))*($BK$3*$BK$4*EXP(-(AX30-$AX$24)/$BK$4)-EXP(-$BK$3*(AX30-$AX$24)))</f>
        <v>0.1529526734705674</v>
      </c>
      <c r="BL30" s="28">
        <f t="shared" si="11"/>
        <v>5.4594928595208952E-6</v>
      </c>
      <c r="BN30" s="20">
        <f>A30*'Data &amp; ANOVA'!$U$45</f>
        <v>6.3333333340706304</v>
      </c>
      <c r="BO30" s="20">
        <v>70.8</v>
      </c>
      <c r="BP30" s="20">
        <v>70.3</v>
      </c>
      <c r="BQ30" s="20">
        <f t="shared" si="12"/>
        <v>70.55</v>
      </c>
      <c r="BR30" s="20">
        <f>(BQ30/100)*'Data &amp; ANOVA'!$S$7</f>
        <v>0.16063442333904276</v>
      </c>
      <c r="BS30" s="20">
        <f>'Data &amp; ANOVA'!$S$7-BR30</f>
        <v>6.7054341138693269E-2</v>
      </c>
      <c r="BT30" s="20">
        <f t="shared" si="13"/>
        <v>1.2214757755569121</v>
      </c>
      <c r="BU30" s="28">
        <f>(1/(BN30*60))*(1/('Op_Area+Error'!$B$31-BR30))</f>
        <v>3.9245467219176502E-2</v>
      </c>
      <c r="BV30" s="28">
        <f>(1/(BN30*60))*((BR30-$BR$24)/(($BR$24-'Op_Area+Error'!$B$31)*('Op_Area+Error'!$B$31-BR30)))</f>
        <v>-2.7676107763673519E-2</v>
      </c>
      <c r="BW30" s="28">
        <f>-LN(('Op_Area+Error'!$B$31-$BR$24)/('Op_Area+Error'!$B$31-BR30))/((BN30*60)^2)</f>
        <v>-8.4589735129675567E-6</v>
      </c>
      <c r="BX30" s="28">
        <f>(1/(BN30*60))*(1/($BR$24-'Op_Area+Error'!$B$31))</f>
        <v>-1.1569359455502984E-2</v>
      </c>
      <c r="BY30" s="28">
        <f>SQRT((BU30^2)*('Op_Area+Error'!$B$24^2)+(BV30^2)*('Op_Area+Error'!$B$26^2)+(BX30^2)*('Op_Area+Error'!$B$27^2)+(BW30^2)*('Op_Area+Error'!$B$25^2))</f>
        <v>1.3281782236395607E-4</v>
      </c>
      <c r="CA30" s="28">
        <f>'Data &amp; ANOVA'!$S$7+(('Data &amp; ANOVA'!$S$7-$BR$24)/(1-($CA$3*$CA$4)))*($CA$3*$CA$4*EXP(-(BN30-$BN$24)/$CA$4)-EXP(-$CA$3*(BN30-$BN$24)))</f>
        <v>0.15714777820214956</v>
      </c>
      <c r="CB30" s="28">
        <f t="shared" si="14"/>
        <v>1.2156694310621012E-5</v>
      </c>
    </row>
    <row r="31" spans="1:80" s="23" customFormat="1" x14ac:dyDescent="0.25">
      <c r="A31" s="23">
        <v>7</v>
      </c>
      <c r="B31" s="20">
        <f>A31*'Data &amp; ANOVA'!$U$41</f>
        <v>7.1832125609659627</v>
      </c>
      <c r="C31" s="20">
        <v>26</v>
      </c>
      <c r="D31" s="20">
        <v>25</v>
      </c>
      <c r="E31" s="20">
        <f t="shared" si="0"/>
        <v>25.5</v>
      </c>
      <c r="F31" s="20">
        <f>(E31/100)*'Data &amp; ANOVA'!$S$7</f>
        <v>5.8060634941822689E-2</v>
      </c>
      <c r="G31" s="20">
        <f>'Data &amp; ANOVA'!$S$7-F31</f>
        <v>0.16962812953591333</v>
      </c>
      <c r="H31" s="20">
        <f t="shared" si="1"/>
        <v>0.29236905793190454</v>
      </c>
      <c r="I31" s="28">
        <f>(1/(B31*60))*(1/('Op_Area+Error'!$B$31-F31))</f>
        <v>1.3678301062480375E-2</v>
      </c>
      <c r="J31" s="28">
        <f>(1/(B31*60))*((F31-$F$24)/(($F$24-'Op_Area+Error'!$B$31)*('Op_Area+Error'!$B$31-F31)))</f>
        <v>-3.4675452593261871E-3</v>
      </c>
      <c r="K31" s="28">
        <f>-LN(('Op_Area+Error'!$B$31-$F$24)/('Op_Area+Error'!$B$31-F31))/((B31*60)^2)</f>
        <v>-1.5739519560030602E-6</v>
      </c>
      <c r="L31" s="28">
        <f>(1/(B31*60))*(1/($F$24-'Op_Area+Error'!$B$31))</f>
        <v>-1.0210755803154187E-2</v>
      </c>
      <c r="M31" s="28">
        <f>SQRT((I31^2)*('Op_Area+Error'!$B$24^2)+(J31^2)*('Op_Area+Error'!$B$26^2)+(L31^2)*('Op_Area+Error'!$B$27^2)+(K31^2)*('Op_Area+Error'!$B$25^2))</f>
        <v>3.3489091772986607E-5</v>
      </c>
      <c r="N31" s="28"/>
      <c r="O31" s="28">
        <f>'Data &amp; ANOVA'!$S$7+(('Data &amp; ANOVA'!$S$7-$F$24)/(1-($O$3*$O$4)))*($O$3*$O$4*EXP(-(B31-$B$24)/$O$4)-EXP(-$O$3*(B31-$B$24)))</f>
        <v>9.1833051171673147E-2</v>
      </c>
      <c r="P31" s="28">
        <f t="shared" si="2"/>
        <v>1.1405760980022666E-3</v>
      </c>
      <c r="R31" s="20">
        <f>A31*'Data &amp; ANOVA'!U49</f>
        <v>7.1419444462517276</v>
      </c>
      <c r="S31" s="20">
        <v>50.6</v>
      </c>
      <c r="T31" s="20">
        <v>46.8</v>
      </c>
      <c r="U31" s="20">
        <f t="shared" si="3"/>
        <v>48.7</v>
      </c>
      <c r="V31" s="20">
        <f>(U31/100)*'Data &amp; ANOVA'!$S$7</f>
        <v>0.11088442830065746</v>
      </c>
      <c r="W31" s="20">
        <f>'Data &amp; ANOVA'!$S$7-V31</f>
        <v>0.11680433617707857</v>
      </c>
      <c r="X31" s="20">
        <f t="shared" si="4"/>
        <v>0.66547743114069458</v>
      </c>
      <c r="Y31" s="28">
        <f>(1/(R31*60))*(1/('Op_Area+Error'!$B$31-V31))</f>
        <v>1.9978980193463697E-2</v>
      </c>
      <c r="Z31" s="28">
        <f>(1/(R31*60))*((V31-$V$24)/(($V$24-'Op_Area+Error'!$B$31)*('Op_Area+Error'!$B$31-V31)))</f>
        <v>-9.7092238415129213E-3</v>
      </c>
      <c r="AA31" s="28">
        <f>-LN(('Op_Area+Error'!$B$31-$V$24)/('Op_Area+Error'!$B$31-V31))/((R31*60)^2)</f>
        <v>-3.6240809959047565E-6</v>
      </c>
      <c r="AB31" s="28">
        <f>(1/(R31*60))*(1/($V$24-'Op_Area+Error'!$B$31))</f>
        <v>-1.0269756351950777E-2</v>
      </c>
      <c r="AC31" s="28">
        <f>SQRT((Y31^2)*('Op_Area+Error'!$B$24^2)+(Z31^2)*('Op_Area+Error'!$B$26^2)+(AB31^2)*('Op_Area+Error'!$B$27^2)+(AA31^2)*('Op_Area+Error'!$B$25^2))</f>
        <v>5.707617052084251E-5</v>
      </c>
      <c r="AD31" s="28"/>
      <c r="AE31" s="28">
        <f>'Data &amp; ANOVA'!$S$7+(('Data &amp; ANOVA'!$S$7-$V$24)/(1-($AE$3*$AE$4)))*($AE$3*$AE$4*EXP(-(R31-$R$24)/$AE$4)-EXP(-$AE$3*(R31-$R$24)))</f>
        <v>0.12391203066446485</v>
      </c>
      <c r="AF31" s="28">
        <f t="shared" si="5"/>
        <v>1.6971842334947978E-4</v>
      </c>
      <c r="AH31" s="20">
        <f>A31*'Data &amp; ANOVA'!$U$43</f>
        <v>7.3181818220341057</v>
      </c>
      <c r="AI31" s="20">
        <v>67</v>
      </c>
      <c r="AJ31" s="20">
        <v>64.900000000000006</v>
      </c>
      <c r="AK31" s="20">
        <f t="shared" si="6"/>
        <v>65.95</v>
      </c>
      <c r="AL31" s="20">
        <f>(AK31/100)*'Data &amp; ANOVA'!$S$7</f>
        <v>0.15016074017306691</v>
      </c>
      <c r="AM31" s="20">
        <f>'Data &amp; ANOVA'!$S$7-AL31</f>
        <v>7.7528024304669124E-2</v>
      </c>
      <c r="AN31" s="20">
        <f t="shared" si="7"/>
        <v>1.0753381507218969</v>
      </c>
      <c r="AO31" s="28">
        <f>(1/(AH31*60))*(1/('Op_Area+Error'!$B$31-AL31))</f>
        <v>2.9375606194563156E-2</v>
      </c>
      <c r="AP31" s="28">
        <f>(1/(AH31*60))*((AL31-$AL$24)/(($AL$24-'Op_Area+Error'!$B$31)*('Op_Area+Error'!$B$31-AL31)))</f>
        <v>-1.9353167407740755E-2</v>
      </c>
      <c r="AQ31" s="28">
        <f>-LN(('Op_Area+Error'!$B$31-$AL$24)/('Op_Area+Error'!$B$31-AL31))/((AH31*60)^2)</f>
        <v>-5.5774561209642805E-6</v>
      </c>
      <c r="AR31" s="28">
        <f>(1/(AH31*60))*(1/($AL$24-'Op_Area+Error'!$B$31))</f>
        <v>-1.00224387868224E-2</v>
      </c>
      <c r="AS31" s="28">
        <f>SQRT((AO31^2)*('Op_Area+Error'!$B$24^2)+(AP31^2)*('Op_Area+Error'!$B$26^2)+(AR31^2)*('Op_Area+Error'!$B$27^2)+(AQ31^2)*('Op_Area+Error'!$B$25^2))</f>
        <v>9.5891221973178412E-5</v>
      </c>
      <c r="AT31" s="28"/>
      <c r="AU31" s="28">
        <f>'Data &amp; ANOVA'!$S$7+(('Data &amp; ANOVA'!$S$7-$AL$24)/(1-($AU$3*$AU$4)))*($AU$3*$AU$4*EXP(-(AH31-$AH$24)/$AU$4)-EXP(-$AU$3*(AH31-$AH$24)))</f>
        <v>0.14947721545845902</v>
      </c>
      <c r="AV31" s="28">
        <f t="shared" si="8"/>
        <v>4.6720603547979957E-7</v>
      </c>
      <c r="AX31" s="22">
        <f>A31*'Data &amp; ANOVA'!$U$44</f>
        <v>7.0000000008149073</v>
      </c>
      <c r="AY31" s="22">
        <v>80.3</v>
      </c>
      <c r="AZ31" s="22">
        <v>75.7</v>
      </c>
      <c r="BA31" s="22">
        <f t="shared" si="9"/>
        <v>78</v>
      </c>
      <c r="BB31" s="22">
        <f>(BA31/100)*'Data &amp; ANOVA'!$S$7</f>
        <v>0.1775972362926341</v>
      </c>
      <c r="BC31" s="22">
        <f>'Data &amp; ANOVA'!$S$7-BB31</f>
        <v>5.009152818510193E-2</v>
      </c>
      <c r="BD31" s="22">
        <f t="shared" si="10"/>
        <v>1.5121257299591024</v>
      </c>
      <c r="BE31" s="28"/>
      <c r="BF31" s="28"/>
      <c r="BG31" s="28"/>
      <c r="BH31" s="28"/>
      <c r="BI31" s="28"/>
      <c r="BJ31" s="28"/>
      <c r="BK31" s="28">
        <f>'Data &amp; ANOVA'!$S$7+(('Data &amp; ANOVA'!$S$7-$BB$24)/(1-($BK$3*$BK$4)))*($BK$3*$BK$4*EXP(-(AX31-$AX$24)/$BK$4)-EXP(-$BK$3*(AX31-$AX$24)))</f>
        <v>0.16746293185139663</v>
      </c>
      <c r="BL31" s="28">
        <f t="shared" si="11"/>
        <v>1.0270412650768559E-4</v>
      </c>
      <c r="BN31" s="22">
        <f>A31*'Data &amp; ANOVA'!$U$45</f>
        <v>7.3888888897490688</v>
      </c>
      <c r="BO31" s="22">
        <v>82.6</v>
      </c>
      <c r="BP31" s="22">
        <v>82.6</v>
      </c>
      <c r="BQ31" s="22">
        <f t="shared" si="12"/>
        <v>82.6</v>
      </c>
      <c r="BR31" s="22">
        <f>(BQ31/100)*'Data &amp; ANOVA'!$S$7</f>
        <v>0.18807091945860996</v>
      </c>
      <c r="BS31" s="22">
        <f>'Data &amp; ANOVA'!$S$7-BR31</f>
        <v>3.9617845019126074E-2</v>
      </c>
      <c r="BT31" s="22">
        <f t="shared" si="13"/>
        <v>1.7476994794340244</v>
      </c>
      <c r="BU31" s="28"/>
      <c r="BV31" s="28"/>
      <c r="BW31" s="28"/>
      <c r="BX31" s="28"/>
      <c r="BY31" s="28"/>
      <c r="CA31" s="28">
        <f>'Data &amp; ANOVA'!$S$7+(('Data &amp; ANOVA'!$S$7-$BR$24)/(1-($CA$3*$CA$4)))*($CA$3*$CA$4*EXP(-(BN31-$BN$24)/$CA$4)-EXP(-$CA$3*(BN31-$BN$24)))</f>
        <v>0.17138010814270674</v>
      </c>
      <c r="CB31" s="28">
        <f t="shared" si="14"/>
        <v>2.7858318238308297E-4</v>
      </c>
    </row>
    <row r="32" spans="1:80" s="23" customFormat="1" x14ac:dyDescent="0.25">
      <c r="A32" s="23">
        <v>8</v>
      </c>
      <c r="B32" s="20">
        <f>A32*'Data &amp; ANOVA'!$U$41</f>
        <v>8.2093857839610997</v>
      </c>
      <c r="C32" s="20">
        <v>32.9</v>
      </c>
      <c r="D32" s="20">
        <v>31.4</v>
      </c>
      <c r="E32" s="20">
        <f t="shared" si="0"/>
        <v>32.15</v>
      </c>
      <c r="F32" s="20">
        <f>(E32/100)*'Data &amp; ANOVA'!$S$7</f>
        <v>7.3201937779592136E-2</v>
      </c>
      <c r="G32" s="20">
        <f>'Data &amp; ANOVA'!$S$7-F32</f>
        <v>0.1544868266981439</v>
      </c>
      <c r="H32" s="20">
        <f t="shared" si="1"/>
        <v>0.38586879703654015</v>
      </c>
      <c r="I32" s="28">
        <f>(1/(B32*60))*(1/('Op_Area+Error'!$B$31-F32))</f>
        <v>1.3141551223440521E-2</v>
      </c>
      <c r="J32" s="28">
        <f>(1/(B32*60))*((F32-$F$24)/(($F$24-'Op_Area+Error'!$B$31)*('Op_Area+Error'!$B$31-F32)))</f>
        <v>-4.2071398956806073E-3</v>
      </c>
      <c r="K32" s="28">
        <f>-LN(('Op_Area+Error'!$B$31-$F$24)/('Op_Area+Error'!$B$31-F32))/((B32*60)^2)</f>
        <v>-1.5904346555739574E-6</v>
      </c>
      <c r="L32" s="28">
        <f>(1/(B32*60))*(1/($F$24-'Op_Area+Error'!$B$31))</f>
        <v>-8.9344113277599144E-3</v>
      </c>
      <c r="M32" s="28">
        <f>SQRT((I32^2)*('Op_Area+Error'!$B$24^2)+(J32^2)*('Op_Area+Error'!$B$26^2)+(L32^2)*('Op_Area+Error'!$B$27^2)+(K32^2)*('Op_Area+Error'!$B$25^2))</f>
        <v>3.3443137304058902E-5</v>
      </c>
      <c r="N32" s="28"/>
      <c r="O32" s="28">
        <f>'Data &amp; ANOVA'!$S$7+(('Data &amp; ANOVA'!$S$7-$F$24)/(1-($O$3*$O$4)))*($O$3*$O$4*EXP(-(B32-$B$24)/$O$4)-EXP(-$O$3*(B32-$B$24)))</f>
        <v>0.10262330073282561</v>
      </c>
      <c r="P32" s="28">
        <f t="shared" si="2"/>
        <v>8.6561659802589892E-4</v>
      </c>
      <c r="R32" s="20">
        <f>A32*'Data &amp; ANOVA'!U50</f>
        <v>8.2074074074625969</v>
      </c>
      <c r="S32" s="20">
        <v>59.8</v>
      </c>
      <c r="T32" s="20">
        <v>56.2</v>
      </c>
      <c r="U32" s="20">
        <f t="shared" si="3"/>
        <v>58</v>
      </c>
      <c r="V32" s="20">
        <f>(U32/100)*'Data &amp; ANOVA'!$S$7</f>
        <v>0.1320594833970869</v>
      </c>
      <c r="W32" s="20">
        <f>'Data &amp; ANOVA'!$S$7-V32</f>
        <v>9.5629281080649137E-2</v>
      </c>
      <c r="X32" s="20">
        <f t="shared" si="4"/>
        <v>0.86549856503404998</v>
      </c>
      <c r="Y32" s="28">
        <f>(1/(R32*60))*(1/('Op_Area+Error'!$B$31-V32))</f>
        <v>2.1234980516599087E-2</v>
      </c>
      <c r="Z32" s="28">
        <f>(1/(R32*60))*((V32-$V$24)/(($V$24-'Op_Area+Error'!$B$31)*('Op_Area+Error'!$B$31-V32)))</f>
        <v>-1.2298415569733739E-2</v>
      </c>
      <c r="AA32" s="28">
        <f>-LN(('Op_Area+Error'!$B$31-$V$24)/('Op_Area+Error'!$B$31-V32))/((R32*60)^2)</f>
        <v>-3.5690437167058341E-6</v>
      </c>
      <c r="AB32" s="28">
        <f>(1/(R32*60))*(1/($V$24-'Op_Area+Error'!$B$31))</f>
        <v>-8.9365649468653493E-3</v>
      </c>
      <c r="AC32" s="28">
        <f>SQRT((Y32^2)*('Op_Area+Error'!$B$24^2)+(Z32^2)*('Op_Area+Error'!$B$26^2)+(AB32^2)*('Op_Area+Error'!$B$27^2)+(AA32^2)*('Op_Area+Error'!$B$25^2))</f>
        <v>6.5148799825364204E-5</v>
      </c>
      <c r="AD32" s="28"/>
      <c r="AE32" s="28">
        <f>'Data &amp; ANOVA'!$S$7+(('Data &amp; ANOVA'!$S$7-$V$24)/(1-($AE$3*$AE$4)))*($AE$3*$AE$4*EXP(-(R32-$R$24)/$AE$4)-EXP(-$AE$3*(R32-$R$24)))</f>
        <v>0.13675145814140149</v>
      </c>
      <c r="AF32" s="28">
        <f t="shared" si="5"/>
        <v>2.2014627001286035E-5</v>
      </c>
      <c r="AH32" s="20">
        <f>A32*'Data &amp; ANOVA'!$U$43</f>
        <v>8.3636363680389785</v>
      </c>
      <c r="AI32" s="20">
        <v>77.2</v>
      </c>
      <c r="AJ32" s="20">
        <v>75.099999999999994</v>
      </c>
      <c r="AK32" s="20">
        <f t="shared" si="6"/>
        <v>76.150000000000006</v>
      </c>
      <c r="AL32" s="20">
        <f>(AK32/100)*'Data &amp; ANOVA'!$S$7</f>
        <v>0.173384994149796</v>
      </c>
      <c r="AM32" s="20">
        <f>'Data &amp; ANOVA'!$S$7-AL32</f>
        <v>5.4303770327940037E-2</v>
      </c>
      <c r="AN32" s="20">
        <f t="shared" si="7"/>
        <v>1.4313839659830683</v>
      </c>
      <c r="AO32" s="28">
        <f>(1/(AH32*60))*(1/('Op_Area+Error'!$B$31-AL32))</f>
        <v>3.6696413713176779E-2</v>
      </c>
      <c r="AP32" s="28">
        <f>(1/(AH32*60))*((AL32-$AL$24)/(($AL$24-'Op_Area+Error'!$B$31)*('Op_Area+Error'!$B$31-AL32)))</f>
        <v>-2.7926779774707176E-2</v>
      </c>
      <c r="AQ32" s="28">
        <f>-LN(('Op_Area+Error'!$B$31-$AL$24)/('Op_Area+Error'!$B$31-AL32))/((AH32*60)^2)</f>
        <v>-5.6841216295686674E-6</v>
      </c>
      <c r="AR32" s="28">
        <f>(1/(AH32*60))*(1/($AL$24-'Op_Area+Error'!$B$31))</f>
        <v>-8.7696339384696013E-3</v>
      </c>
      <c r="AS32" s="28">
        <f>SQRT((AO32^2)*('Op_Area+Error'!$B$24^2)+(AP32^2)*('Op_Area+Error'!$B$26^2)+(AR32^2)*('Op_Area+Error'!$B$27^2)+(AQ32^2)*('Op_Area+Error'!$B$25^2))</f>
        <v>1.2966386381121754E-4</v>
      </c>
      <c r="AT32" s="28"/>
      <c r="AU32" s="28">
        <f>'Data &amp; ANOVA'!$S$7+(('Data &amp; ANOVA'!$S$7-$AL$24)/(1-($AU$3*$AU$4)))*($AU$3*$AU$4*EXP(-(AH32-$AH$24)/$AU$4)-EXP(-$AU$3*(AH32-$AH$24)))</f>
        <v>0.16183318976721928</v>
      </c>
      <c r="AV32" s="28">
        <f t="shared" si="8"/>
        <v>1.3344418449331869E-4</v>
      </c>
      <c r="AX32" s="22">
        <f>A32*'Data &amp; ANOVA'!$U$44</f>
        <v>8.0000000009313226</v>
      </c>
      <c r="AY32" s="22">
        <v>90.5</v>
      </c>
      <c r="AZ32" s="22">
        <v>85.9</v>
      </c>
      <c r="BA32" s="22">
        <f t="shared" si="9"/>
        <v>88.2</v>
      </c>
      <c r="BB32" s="22">
        <f>(BA32/100)*'Data &amp; ANOVA'!$S$7</f>
        <v>0.20082149026936319</v>
      </c>
      <c r="BC32" s="22">
        <f>'Data &amp; ANOVA'!$S$7-BB32</f>
        <v>2.6867274208372843E-2</v>
      </c>
      <c r="BD32" s="22">
        <f t="shared" si="10"/>
        <v>2.1350686518457995</v>
      </c>
      <c r="BE32" s="28"/>
      <c r="BF32" s="28"/>
      <c r="BG32" s="28"/>
      <c r="BH32" s="28"/>
      <c r="BI32" s="28"/>
      <c r="BJ32" s="28"/>
      <c r="BK32" s="28">
        <f>'Data &amp; ANOVA'!$S$7+(('Data &amp; ANOVA'!$S$7-$BB$24)/(1-($BK$3*$BK$4)))*($BK$3*$BK$4*EXP(-(AX32-$AX$24)/$BK$4)-EXP(-$BK$3*(AX32-$AX$24)))</f>
        <v>0.1791618411999911</v>
      </c>
      <c r="BL32" s="28">
        <f t="shared" si="11"/>
        <v>4.6914039780835142E-4</v>
      </c>
      <c r="BN32" s="22">
        <f>A32*'Data &amp; ANOVA'!$U$45</f>
        <v>8.4444444454275072</v>
      </c>
      <c r="BO32" s="22">
        <v>92.8</v>
      </c>
      <c r="BP32" s="22">
        <v>93.3</v>
      </c>
      <c r="BQ32" s="22">
        <f t="shared" si="12"/>
        <v>93.05</v>
      </c>
      <c r="BR32" s="22">
        <f>(BQ32/100)*'Data &amp; ANOVA'!$S$7</f>
        <v>0.21186439534653337</v>
      </c>
      <c r="BS32" s="22">
        <f>'Data &amp; ANOVA'!$S$7-BR32</f>
        <v>1.5824369131202665E-2</v>
      </c>
      <c r="BT32" s="22">
        <f t="shared" si="13"/>
        <v>2.6654280260778065</v>
      </c>
      <c r="CA32" s="28">
        <f>'Data &amp; ANOVA'!$S$7+(('Data &amp; ANOVA'!$S$7-$BR$24)/(1-($CA$3*$CA$4)))*($CA$3*$CA$4*EXP(-(BN32-$BN$24)/$CA$4)-EXP(-$CA$3*(BN32-$BN$24)))</f>
        <v>0.18274487088056673</v>
      </c>
      <c r="CB32" s="28">
        <f t="shared" si="14"/>
        <v>8.479467051240294E-4</v>
      </c>
    </row>
    <row r="33" spans="1:80" s="23" customFormat="1" x14ac:dyDescent="0.25">
      <c r="A33" s="23">
        <v>9</v>
      </c>
      <c r="B33" s="20">
        <f>A33*'Data &amp; ANOVA'!$U$41</f>
        <v>9.2355590069562368</v>
      </c>
      <c r="C33" s="20">
        <v>39.799999999999997</v>
      </c>
      <c r="D33" s="20">
        <v>37.799999999999997</v>
      </c>
      <c r="E33" s="20">
        <f t="shared" si="0"/>
        <v>38.799999999999997</v>
      </c>
      <c r="F33" s="20">
        <f>(E33/100)*'Data &amp; ANOVA'!$S$7</f>
        <v>8.8343240617361568E-2</v>
      </c>
      <c r="G33" s="20">
        <f>'Data &amp; ANOVA'!$S$7-F33</f>
        <v>0.13934552386037447</v>
      </c>
      <c r="H33" s="20">
        <f t="shared" si="1"/>
        <v>0.48902099379913777</v>
      </c>
      <c r="I33" s="28">
        <f>(1/(B33*60))*(1/('Op_Area+Error'!$B$31-F33))</f>
        <v>1.2950679019759468E-2</v>
      </c>
      <c r="J33" s="28">
        <f>(1/(B33*60))*((F33-$F$24)/(($F$24-'Op_Area+Error'!$B$31)*('Op_Area+Error'!$B$31-F33)))</f>
        <v>-5.0089800617506546E-3</v>
      </c>
      <c r="K33" s="28">
        <f>-LN(('Op_Area+Error'!$B$31-$F$24)/('Op_Area+Error'!$B$31-F33))/((B33*60)^2)</f>
        <v>-1.5925703588513404E-6</v>
      </c>
      <c r="L33" s="28">
        <f>(1/(B33*60))*(1/($F$24-'Op_Area+Error'!$B$31))</f>
        <v>-7.9416989580088134E-3</v>
      </c>
      <c r="M33" s="28">
        <f>SQRT((I33^2)*('Op_Area+Error'!$B$24^2)+(J33^2)*('Op_Area+Error'!$B$26^2)+(L33^2)*('Op_Area+Error'!$B$27^2)+(K33^2)*('Op_Area+Error'!$B$25^2))</f>
        <v>3.4435176179502978E-5</v>
      </c>
      <c r="N33" s="28"/>
      <c r="O33" s="28">
        <f>'Data &amp; ANOVA'!$S$7+(('Data &amp; ANOVA'!$S$7-$F$24)/(1-($O$3*$O$4)))*($O$3*$O$4*EXP(-(B33-$B$24)/$O$4)-EXP(-$O$3*(B33-$B$24)))</f>
        <v>0.11255719162352626</v>
      </c>
      <c r="P33" s="28">
        <f t="shared" si="2"/>
        <v>5.8631542332894407E-4</v>
      </c>
      <c r="R33" s="20">
        <f>A33*'Data &amp; ANOVA'!U51</f>
        <v>9.2168478270899001</v>
      </c>
      <c r="S33" s="20">
        <v>69.3</v>
      </c>
      <c r="T33" s="20">
        <v>64.900000000000006</v>
      </c>
      <c r="U33" s="20">
        <f t="shared" si="3"/>
        <v>67.099999999999994</v>
      </c>
      <c r="V33" s="20">
        <f>(U33/100)*'Data &amp; ANOVA'!$S$7</f>
        <v>0.15277916096456087</v>
      </c>
      <c r="W33" s="20">
        <f>'Data &amp; ANOVA'!$S$7-V33</f>
        <v>7.490960351317516E-2</v>
      </c>
      <c r="X33" s="20">
        <f t="shared" si="4"/>
        <v>1.1096955255460921</v>
      </c>
      <c r="Y33" s="28">
        <f>(1/(R33*60))*(1/('Op_Area+Error'!$B$31-V33))</f>
        <v>2.4139531329351881E-2</v>
      </c>
      <c r="Z33" s="28">
        <f>(1/(R33*60))*((V33-$V$24)/(($V$24-'Op_Area+Error'!$B$31)*('Op_Area+Error'!$B$31-V33)))</f>
        <v>-1.6181709879094598E-2</v>
      </c>
      <c r="AA33" s="28">
        <f>-LN(('Op_Area+Error'!$B$31-$V$24)/('Op_Area+Error'!$B$31-V33))/((R33*60)^2)</f>
        <v>-3.6285783055896809E-6</v>
      </c>
      <c r="AB33" s="28">
        <f>(1/(R33*60))*(1/($V$24-'Op_Area+Error'!$B$31))</f>
        <v>-7.9578214502572849E-3</v>
      </c>
      <c r="AC33" s="28">
        <f>SQRT((Y33^2)*('Op_Area+Error'!$B$24^2)+(Z33^2)*('Op_Area+Error'!$B$26^2)+(AB33^2)*('Op_Area+Error'!$B$27^2)+(AA33^2)*('Op_Area+Error'!$B$25^2))</f>
        <v>7.9509708082203359E-5</v>
      </c>
      <c r="AD33" s="28"/>
      <c r="AE33" s="28">
        <f>'Data &amp; ANOVA'!$S$7+(('Data &amp; ANOVA'!$S$7-$V$24)/(1-($AE$3*$AE$4)))*($AE$3*$AE$4*EXP(-(R33-$R$24)/$AE$4)-EXP(-$AE$3*(R33-$R$24)))</f>
        <v>0.14744800693832485</v>
      </c>
      <c r="AF33" s="28">
        <f t="shared" si="5"/>
        <v>2.8421203251452504E-5</v>
      </c>
      <c r="AH33" s="22">
        <f>A33*'Data &amp; ANOVA'!$U$43</f>
        <v>9.4090909140438512</v>
      </c>
      <c r="AI33" s="22">
        <v>86.1</v>
      </c>
      <c r="AJ33" s="22">
        <v>84.6</v>
      </c>
      <c r="AK33" s="22">
        <f t="shared" si="6"/>
        <v>85.35</v>
      </c>
      <c r="AL33" s="22">
        <f>(AK33/100)*'Data &amp; ANOVA'!$S$7</f>
        <v>0.19433236048174768</v>
      </c>
      <c r="AM33" s="22">
        <f>'Data &amp; ANOVA'!$S$7-AL33</f>
        <v>3.3356403995988354E-2</v>
      </c>
      <c r="AN33" s="22">
        <f t="shared" si="7"/>
        <v>1.9187278478543413</v>
      </c>
      <c r="AO33" s="28"/>
      <c r="AP33" s="28"/>
      <c r="AQ33" s="28"/>
      <c r="AR33" s="28"/>
      <c r="AS33" s="28"/>
      <c r="AT33" s="28"/>
      <c r="AU33" s="28">
        <f>'Data &amp; ANOVA'!$S$7+(('Data &amp; ANOVA'!$S$7-$AL$24)/(1-($AU$3*$AU$4)))*($AU$3*$AU$4*EXP(-(AH33-$AH$24)/$AU$4)-EXP(-$AU$3*(AH33-$AH$24)))</f>
        <v>0.17223809753326733</v>
      </c>
      <c r="AV33" s="28">
        <f t="shared" si="8"/>
        <v>4.8815645523659176E-4</v>
      </c>
      <c r="AX33" s="22">
        <f>A33*'Data &amp; ANOVA'!$U$44</f>
        <v>9.0000000010477379</v>
      </c>
      <c r="AY33" s="22">
        <v>98.9</v>
      </c>
      <c r="AZ33" s="22">
        <v>94.6</v>
      </c>
      <c r="BA33" s="22">
        <f t="shared" si="9"/>
        <v>96.75</v>
      </c>
      <c r="BB33" s="22">
        <f>(BA33/100)*'Data &amp; ANOVA'!$S$7</f>
        <v>0.22028887963220961</v>
      </c>
      <c r="BC33" s="22">
        <f>'Data &amp; ANOVA'!$S$7-BB33</f>
        <v>7.3998848455264221E-3</v>
      </c>
      <c r="BD33" s="22">
        <f t="shared" si="10"/>
        <v>3.4245131869757719</v>
      </c>
      <c r="BE33" s="28"/>
      <c r="BF33" s="28"/>
      <c r="BG33" s="28"/>
      <c r="BH33" s="28"/>
      <c r="BI33" s="28"/>
      <c r="BJ33" s="28"/>
      <c r="BK33" s="28">
        <f>'Data &amp; ANOVA'!$S$7+(('Data &amp; ANOVA'!$S$7-$BB$24)/(1-($BK$3*$BK$4)))*($BK$3*$BK$4*EXP(-(AX33-$AX$24)/$BK$4)-EXP(-$BK$3*(AX33-$AX$24)))</f>
        <v>0.18858985654659899</v>
      </c>
      <c r="BL33" s="28">
        <f t="shared" si="11"/>
        <v>1.0048280645820753E-3</v>
      </c>
      <c r="BN33" s="25">
        <f>A33*'Data &amp; ANOVA'!$U$45</f>
        <v>9.5000000011059456</v>
      </c>
      <c r="BO33" s="25">
        <v>100</v>
      </c>
      <c r="BP33" s="25">
        <v>100</v>
      </c>
      <c r="BQ33" s="25">
        <f t="shared" si="12"/>
        <v>100</v>
      </c>
      <c r="BR33" s="25">
        <f>(BQ33/100)*'Data &amp; ANOVA'!$S$7</f>
        <v>0.22768876447773603</v>
      </c>
      <c r="BS33" s="25">
        <f>'Data &amp; ANOVA'!$S$7-BR33</f>
        <v>0</v>
      </c>
      <c r="BT33" s="25" t="e">
        <f t="shared" si="13"/>
        <v>#DIV/0!</v>
      </c>
      <c r="CA33" s="28">
        <f>'Data &amp; ANOVA'!$S$7+(('Data &amp; ANOVA'!$S$7-$BR$24)/(1-($CA$3*$CA$4)))*($CA$3*$CA$4*EXP(-(BN33-$BN$24)/$CA$4)-EXP(-$CA$3*(BN33-$BN$24)))</f>
        <v>0.19181690515898406</v>
      </c>
      <c r="CB33" s="28">
        <f t="shared" si="14"/>
        <v>1.2867902909843329E-3</v>
      </c>
    </row>
    <row r="34" spans="1:80" s="23" customFormat="1" x14ac:dyDescent="0.25">
      <c r="A34" s="23">
        <v>10</v>
      </c>
      <c r="B34" s="20">
        <f>A34*'Data &amp; ANOVA'!$U$41</f>
        <v>10.261732229951374</v>
      </c>
      <c r="C34" s="20">
        <v>46.2</v>
      </c>
      <c r="D34" s="20">
        <v>44.2</v>
      </c>
      <c r="E34" s="20">
        <f t="shared" si="0"/>
        <v>45.2</v>
      </c>
      <c r="F34" s="20">
        <f>(E34/100)*'Data &amp; ANOVA'!$S$7</f>
        <v>0.10291532154393669</v>
      </c>
      <c r="G34" s="20">
        <f>'Data &amp; ANOVA'!$S$7-F34</f>
        <v>0.12477344293379934</v>
      </c>
      <c r="H34" s="20">
        <f t="shared" si="1"/>
        <v>0.59947798936344843</v>
      </c>
      <c r="I34" s="28">
        <f>(1/(B34*60))*(1/('Op_Area+Error'!$B$31-F34))</f>
        <v>1.3016850372415177E-2</v>
      </c>
      <c r="J34" s="28">
        <f>(1/(B34*60))*((F34-$F$24)/(($F$24-'Op_Area+Error'!$B$31)*('Op_Area+Error'!$B$31-F34)))</f>
        <v>-5.8693213102072438E-3</v>
      </c>
      <c r="K34" s="28">
        <f>-LN(('Op_Area+Error'!$B$31-$F$24)/('Op_Area+Error'!$B$31-F34))/((B34*60)^2)</f>
        <v>-1.5813550336027015E-6</v>
      </c>
      <c r="L34" s="28">
        <f>(1/(B34*60))*(1/($F$24-'Op_Area+Error'!$B$31))</f>
        <v>-7.1475290622079321E-3</v>
      </c>
      <c r="M34" s="28">
        <f>SQRT((I34^2)*('Op_Area+Error'!$B$24^2)+(J34^2)*('Op_Area+Error'!$B$26^2)+(L34^2)*('Op_Area+Error'!$B$27^2)+(K34^2)*('Op_Area+Error'!$B$25^2))</f>
        <v>3.6230787749870086E-5</v>
      </c>
      <c r="N34" s="28"/>
      <c r="O34" s="28">
        <f>'Data &amp; ANOVA'!$S$7+(('Data &amp; ANOVA'!$S$7-$F$24)/(1-($O$3*$O$4)))*($O$3*$O$4*EXP(-(B34-$B$24)/$O$4)-EXP(-$O$3*(B34-$B$24)))</f>
        <v>0.12170221256350934</v>
      </c>
      <c r="P34" s="28">
        <f t="shared" si="2"/>
        <v>3.5294727418129946E-4</v>
      </c>
      <c r="R34" s="20">
        <f>A34*'Data &amp; ANOVA'!U52</f>
        <v>9.8146367501333138</v>
      </c>
      <c r="S34" s="20">
        <v>77.400000000000006</v>
      </c>
      <c r="T34" s="20">
        <v>73.599999999999994</v>
      </c>
      <c r="U34" s="20">
        <f t="shared" si="3"/>
        <v>75.5</v>
      </c>
      <c r="V34" s="20">
        <f>(U34/100)*'Data &amp; ANOVA'!$S$7</f>
        <v>0.17190501718069071</v>
      </c>
      <c r="W34" s="20">
        <f>'Data &amp; ANOVA'!$S$7-V34</f>
        <v>5.5783747297045327E-2</v>
      </c>
      <c r="X34" s="20">
        <f t="shared" si="4"/>
        <v>1.404495065766737</v>
      </c>
      <c r="Y34" s="28">
        <f>(1/(R34*60))*(1/('Op_Area+Error'!$B$31-V34))</f>
        <v>3.0441555081972025E-2</v>
      </c>
      <c r="Z34" s="28">
        <f>(1/(R34*60))*((V34-$V$24)/(($V$24-'Op_Area+Error'!$B$31)*('Op_Area+Error'!$B$31-V34)))</f>
        <v>-2.2968427832389716E-2</v>
      </c>
      <c r="AA34" s="28">
        <f>-LN(('Op_Area+Error'!$B$31-$V$24)/('Op_Area+Error'!$B$31-V34))/((R34*60)^2)</f>
        <v>-4.050132728942738E-6</v>
      </c>
      <c r="AB34" s="28">
        <f>(1/(R34*60))*(1/($V$24-'Op_Area+Error'!$B$31))</f>
        <v>-7.473127249582311E-3</v>
      </c>
      <c r="AC34" s="28">
        <f>SQRT((Y34^2)*('Op_Area+Error'!$B$24^2)+(Z34^2)*('Op_Area+Error'!$B$26^2)+(AB34^2)*('Op_Area+Error'!$B$27^2)+(AA34^2)*('Op_Area+Error'!$B$25^2))</f>
        <v>1.0702547167275877E-4</v>
      </c>
      <c r="AD34" s="28"/>
      <c r="AE34" s="28">
        <f>'Data &amp; ANOVA'!$S$7+(('Data &amp; ANOVA'!$S$7-$V$24)/(1-($AE$3*$AE$4)))*($AE$3*$AE$4*EXP(-(R34-$R$24)/$AE$4)-EXP(-$AE$3*(R34-$R$24)))</f>
        <v>0.15317954953936708</v>
      </c>
      <c r="AF34" s="28">
        <f t="shared" si="5"/>
        <v>3.5064313838625833E-4</v>
      </c>
      <c r="AH34" s="22">
        <f>A34*'Data &amp; ANOVA'!$U$43</f>
        <v>10.454545460048724</v>
      </c>
      <c r="AI34" s="22">
        <v>94.6</v>
      </c>
      <c r="AJ34" s="22">
        <v>92.5</v>
      </c>
      <c r="AK34" s="22">
        <f t="shared" si="6"/>
        <v>93.55</v>
      </c>
      <c r="AL34" s="22">
        <f>(AK34/100)*'Data &amp; ANOVA'!$S$7</f>
        <v>0.21300283916892207</v>
      </c>
      <c r="AM34" s="22">
        <f>'Data &amp; ANOVA'!$S$7-AL34</f>
        <v>1.4685925308813963E-2</v>
      </c>
      <c r="AN34" s="22">
        <f t="shared" si="7"/>
        <v>2.7390880525097381</v>
      </c>
      <c r="AO34" s="28"/>
      <c r="AP34" s="28"/>
      <c r="AQ34" s="28"/>
      <c r="AR34" s="28"/>
      <c r="AS34" s="28"/>
      <c r="AT34" s="28"/>
      <c r="AU34" s="28">
        <f>'Data &amp; ANOVA'!$S$7+(('Data &amp; ANOVA'!$S$7-$AL$24)/(1-($AU$3*$AU$4)))*($AU$3*$AU$4*EXP(-(AH34-$AH$24)/$AU$4)-EXP(-$AU$3*(AH34-$AH$24)))</f>
        <v>0.18099932122074588</v>
      </c>
      <c r="AV34" s="28">
        <f t="shared" si="8"/>
        <v>1.0242251610592353E-3</v>
      </c>
      <c r="AX34" s="25">
        <f>A34*'Data &amp; ANOVA'!$U$44</f>
        <v>10.000000001164153</v>
      </c>
      <c r="AY34" s="25">
        <v>100</v>
      </c>
      <c r="AZ34" s="25">
        <v>100</v>
      </c>
      <c r="BA34" s="25">
        <f t="shared" si="9"/>
        <v>100</v>
      </c>
      <c r="BB34" s="25">
        <f>(BA34/100)*'Data &amp; ANOVA'!$S$7</f>
        <v>0.22768876447773603</v>
      </c>
      <c r="BC34" s="25">
        <f>'Data &amp; ANOVA'!$S$7-BB34</f>
        <v>0</v>
      </c>
      <c r="BD34" s="25" t="e">
        <f t="shared" si="10"/>
        <v>#DIV/0!</v>
      </c>
      <c r="BE34" s="28"/>
      <c r="BF34" s="28"/>
      <c r="BG34" s="28"/>
      <c r="BH34" s="28"/>
      <c r="BI34" s="28"/>
      <c r="BJ34" s="28"/>
      <c r="BK34" s="28">
        <f>'Data &amp; ANOVA'!$S$7+(('Data &amp; ANOVA'!$S$7-$BB$24)/(1-($BK$3*$BK$4)))*($BK$3*$BK$4*EXP(-(AX34-$AX$24)/$BK$4)-EXP(-$BK$3*(AX34-$AX$24)))</f>
        <v>0.19618660876235611</v>
      </c>
      <c r="BL34" s="28">
        <f t="shared" si="11"/>
        <v>9.9238581471604412E-4</v>
      </c>
      <c r="BN34" s="28"/>
      <c r="BO34" s="28"/>
      <c r="BP34" s="28"/>
      <c r="BQ34" s="28"/>
      <c r="BR34" s="28"/>
      <c r="BS34" s="28"/>
      <c r="BT34" s="28"/>
    </row>
    <row r="35" spans="1:80" s="23" customFormat="1" x14ac:dyDescent="0.25">
      <c r="A35" s="23">
        <v>11</v>
      </c>
      <c r="B35" s="20">
        <f>A35*'Data &amp; ANOVA'!$U$41</f>
        <v>11.287905452946513</v>
      </c>
      <c r="C35" s="20">
        <v>52.9</v>
      </c>
      <c r="D35" s="20">
        <v>50.6</v>
      </c>
      <c r="E35" s="20">
        <f t="shared" si="0"/>
        <v>51.75</v>
      </c>
      <c r="F35" s="20">
        <f>(E35/100)*'Data &amp; ANOVA'!$S$7</f>
        <v>0.11782893561722839</v>
      </c>
      <c r="G35" s="20">
        <f>'Data &amp; ANOVA'!$S$7-F35</f>
        <v>0.10985982886050764</v>
      </c>
      <c r="H35" s="20">
        <f t="shared" si="1"/>
        <v>0.72677235553242336</v>
      </c>
      <c r="I35" s="28">
        <f>(1/(B35*60))*(1/('Op_Area+Error'!$B$31-F35))</f>
        <v>1.3439913337886978E-2</v>
      </c>
      <c r="J35" s="28">
        <f>(1/(B35*60))*((F35-$F$24)/(($F$24-'Op_Area+Error'!$B$31)*('Op_Area+Error'!$B$31-F35)))</f>
        <v>-6.9421596449706791E-3</v>
      </c>
      <c r="K35" s="28">
        <f>-LN(('Op_Area+Error'!$B$31-$F$24)/('Op_Area+Error'!$B$31-F35))/((B35*60)^2)</f>
        <v>-1.5844158289561527E-6</v>
      </c>
      <c r="L35" s="28">
        <f>(1/(B35*60))*(1/($F$24-'Op_Area+Error'!$B$31))</f>
        <v>-6.4977536929163009E-3</v>
      </c>
      <c r="M35" s="28">
        <f>SQRT((I35^2)*('Op_Area+Error'!$B$24^2)+(J35^2)*('Op_Area+Error'!$B$26^2)+(L35^2)*('Op_Area+Error'!$B$27^2)+(K35^2)*('Op_Area+Error'!$B$25^2))</f>
        <v>3.9293279671649478E-5</v>
      </c>
      <c r="N35" s="28"/>
      <c r="O35" s="28">
        <f>'Data &amp; ANOVA'!$S$7+(('Data &amp; ANOVA'!$S$7-$F$24)/(1-($O$3*$O$4)))*($O$3*$O$4*EXP(-(B35-$B$24)/$O$4)-EXP(-$O$3*(B35-$B$24)))</f>
        <v>0.13012088172314068</v>
      </c>
      <c r="P35" s="28">
        <f t="shared" si="2"/>
        <v>1.5109193907065233E-4</v>
      </c>
      <c r="R35" s="22">
        <f>A35*'Data &amp; ANOVA'!U53</f>
        <v>11.245535712867941</v>
      </c>
      <c r="S35" s="22">
        <v>84.6</v>
      </c>
      <c r="T35" s="22">
        <v>81.3</v>
      </c>
      <c r="U35" s="22">
        <f t="shared" si="3"/>
        <v>82.949999999999989</v>
      </c>
      <c r="V35" s="22">
        <f>(U35/100)*'Data &amp; ANOVA'!$S$7</f>
        <v>0.18886783013428202</v>
      </c>
      <c r="W35" s="22">
        <f>'Data &amp; ANOVA'!$S$7-V35</f>
        <v>3.8820934343454017E-2</v>
      </c>
      <c r="X35" s="22">
        <f t="shared" si="4"/>
        <v>1.767017979587892</v>
      </c>
      <c r="Y35" s="28"/>
      <c r="Z35" s="28"/>
      <c r="AA35" s="28"/>
      <c r="AB35" s="28"/>
      <c r="AC35" s="28"/>
      <c r="AD35" s="28"/>
      <c r="AE35" s="28">
        <f>'Data &amp; ANOVA'!$S$7+(('Data &amp; ANOVA'!$S$7-$V$24)/(1-($AE$3*$AE$4)))*($AE$3*$AE$4*EXP(-(R35-$R$24)/$AE$4)-EXP(-$AE$3*(R35-$R$24)))</f>
        <v>0.1652909419647845</v>
      </c>
      <c r="AF35" s="28">
        <f t="shared" si="5"/>
        <v>5.5586965575699196E-4</v>
      </c>
      <c r="AH35" s="25">
        <f>A35*'Data &amp; ANOVA'!$U$43</f>
        <v>11.500000006053595</v>
      </c>
      <c r="AI35" s="25">
        <v>100</v>
      </c>
      <c r="AJ35" s="25">
        <v>100</v>
      </c>
      <c r="AK35" s="25">
        <f t="shared" si="6"/>
        <v>100</v>
      </c>
      <c r="AL35" s="25">
        <f>(AK35/100)*'Data &amp; ANOVA'!$S$7</f>
        <v>0.22768876447773603</v>
      </c>
      <c r="AM35" s="25">
        <f>'Data &amp; ANOVA'!$S$7-AL35</f>
        <v>0</v>
      </c>
      <c r="AN35" s="25" t="e">
        <f t="shared" si="7"/>
        <v>#DIV/0!</v>
      </c>
      <c r="AO35" s="28"/>
      <c r="AP35" s="28"/>
      <c r="AQ35" s="28"/>
      <c r="AR35" s="28"/>
      <c r="AS35" s="28"/>
      <c r="AT35" s="28"/>
      <c r="AU35" s="28">
        <f>'Data &amp; ANOVA'!$S$7+(('Data &amp; ANOVA'!$S$7-$AL$24)/(1-($AU$3*$AU$4)))*($AU$3*$AU$4*EXP(-(AH35-$AH$24)/$AU$4)-EXP(-$AU$3*(AH35-$AH$24)))</f>
        <v>0.18837633364346767</v>
      </c>
      <c r="AV35" s="28">
        <f t="shared" si="8"/>
        <v>1.5454672180991336E-3</v>
      </c>
      <c r="AX35" s="28"/>
      <c r="AY35" s="28"/>
      <c r="AZ35" s="28"/>
      <c r="BA35" s="28"/>
      <c r="BB35" s="28"/>
      <c r="BC35" s="28"/>
      <c r="BD35" s="28"/>
      <c r="BE35" s="28"/>
      <c r="BF35" s="28"/>
      <c r="BG35" s="28"/>
      <c r="BH35" s="28"/>
      <c r="BI35" s="28"/>
      <c r="BJ35" s="28"/>
      <c r="BK35" s="28"/>
      <c r="BL35" s="28"/>
      <c r="BN35" s="28"/>
      <c r="BO35" s="28"/>
      <c r="BP35" s="28"/>
      <c r="BQ35" s="28"/>
      <c r="BR35" s="28"/>
      <c r="BS35" s="28"/>
      <c r="BT35" s="28"/>
    </row>
    <row r="36" spans="1:80" s="23" customFormat="1" x14ac:dyDescent="0.25">
      <c r="A36" s="23">
        <v>12</v>
      </c>
      <c r="B36" s="20">
        <f>A36*'Data &amp; ANOVA'!$U$41</f>
        <v>12.31407867594165</v>
      </c>
      <c r="C36" s="20">
        <v>58.3</v>
      </c>
      <c r="D36" s="20">
        <v>57</v>
      </c>
      <c r="E36" s="20">
        <f t="shared" si="0"/>
        <v>57.65</v>
      </c>
      <c r="F36" s="20">
        <f>(E36/100)*'Data &amp; ANOVA'!$S$7</f>
        <v>0.13126257272141484</v>
      </c>
      <c r="G36" s="20">
        <f>'Data &amp; ANOVA'!$S$7-F36</f>
        <v>9.6426191756321195E-2</v>
      </c>
      <c r="H36" s="20">
        <f t="shared" si="1"/>
        <v>0.85719976221935512</v>
      </c>
      <c r="I36" s="28">
        <f>(1/(B36*60))*(1/('Op_Area+Error'!$B$31-F36))</f>
        <v>1.4036273128853831E-2</v>
      </c>
      <c r="J36" s="28">
        <f>(1/(B36*60))*((F36-$F$24)/(($F$24-'Op_Area+Error'!$B$31)*('Op_Area+Error'!$B$31-F36)))</f>
        <v>-8.0799989103472209E-3</v>
      </c>
      <c r="K36" s="28">
        <f>-LN(('Op_Area+Error'!$B$31-$F$24)/('Op_Area+Error'!$B$31-F36))/((B36*60)^2)</f>
        <v>-1.5702749156117007E-6</v>
      </c>
      <c r="L36" s="28">
        <f>(1/(B36*60))*(1/($F$24-'Op_Area+Error'!$B$31))</f>
        <v>-5.9562742185066096E-3</v>
      </c>
      <c r="M36" s="28">
        <f>SQRT((I36^2)*('Op_Area+Error'!$B$24^2)+(J36^2)*('Op_Area+Error'!$B$26^2)+(L36^2)*('Op_Area+Error'!$B$27^2)+(K36^2)*('Op_Area+Error'!$B$25^2))</f>
        <v>4.2946260752809554E-5</v>
      </c>
      <c r="N36" s="28"/>
      <c r="O36" s="28">
        <f>'Data &amp; ANOVA'!$S$7+(('Data &amp; ANOVA'!$S$7-$F$24)/(1-($O$3*$O$4)))*($O$3*$O$4*EXP(-(B36-$B$24)/$O$4)-EXP(-$O$3*(B36-$B$24)))</f>
        <v>0.13787085604337274</v>
      </c>
      <c r="P36" s="28">
        <f t="shared" si="2"/>
        <v>4.3669408463266904E-5</v>
      </c>
      <c r="R36" s="22">
        <f>A36*'Data &amp; ANOVA'!U54</f>
        <v>12.29668737026163</v>
      </c>
      <c r="S36" s="22">
        <v>91.5</v>
      </c>
      <c r="T36" s="22">
        <v>87.9</v>
      </c>
      <c r="U36" s="22">
        <f t="shared" si="3"/>
        <v>89.7</v>
      </c>
      <c r="V36" s="22">
        <f>(U36/100)*'Data &amp; ANOVA'!$S$7</f>
        <v>0.20423682173652924</v>
      </c>
      <c r="W36" s="22">
        <f>'Data &amp; ANOVA'!$S$7-V36</f>
        <v>2.3451942741206794E-2</v>
      </c>
      <c r="X36" s="22">
        <f t="shared" si="4"/>
        <v>2.2710242880818288</v>
      </c>
      <c r="Y36" s="28"/>
      <c r="Z36" s="28"/>
      <c r="AA36" s="28"/>
      <c r="AB36" s="28"/>
      <c r="AC36" s="28"/>
      <c r="AD36" s="28"/>
      <c r="AE36" s="28">
        <f>'Data &amp; ANOVA'!$S$7+(('Data &amp; ANOVA'!$S$7-$V$24)/(1-($AE$3*$AE$4)))*($AE$3*$AE$4*EXP(-(R36-$R$24)/$AE$4)-EXP(-$AE$3*(R36-$R$24)))</f>
        <v>0.17291475844156007</v>
      </c>
      <c r="AF36" s="28">
        <f t="shared" si="5"/>
        <v>9.810716490540551E-4</v>
      </c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  <c r="AX36" s="28"/>
      <c r="AY36" s="28"/>
      <c r="AZ36" s="28"/>
      <c r="BA36" s="28"/>
      <c r="BB36" s="28"/>
      <c r="BC36" s="28"/>
      <c r="BD36" s="28"/>
      <c r="BE36" s="28"/>
      <c r="BF36" s="28"/>
      <c r="BG36" s="28"/>
      <c r="BH36" s="28"/>
      <c r="BI36" s="28"/>
      <c r="BJ36" s="28"/>
      <c r="BK36" s="28"/>
      <c r="BL36" s="28"/>
      <c r="BN36" s="28"/>
      <c r="BO36" s="28"/>
      <c r="BP36" s="28"/>
      <c r="BQ36" s="28"/>
      <c r="BR36" s="28"/>
      <c r="BS36" s="28"/>
      <c r="BT36" s="28"/>
    </row>
    <row r="37" spans="1:80" s="23" customFormat="1" x14ac:dyDescent="0.25">
      <c r="A37" s="23">
        <v>13</v>
      </c>
      <c r="B37" s="20">
        <f>A37*'Data &amp; ANOVA'!$U$41</f>
        <v>13.340251898936787</v>
      </c>
      <c r="C37" s="20">
        <v>64.7</v>
      </c>
      <c r="D37" s="20">
        <v>62.4</v>
      </c>
      <c r="E37" s="20">
        <f t="shared" si="0"/>
        <v>63.55</v>
      </c>
      <c r="F37" s="20">
        <f>(E37/100)*'Data &amp; ANOVA'!$S$7</f>
        <v>0.14469620982560125</v>
      </c>
      <c r="G37" s="20">
        <f>'Data &amp; ANOVA'!$S$7-F37</f>
        <v>8.2992554652134787E-2</v>
      </c>
      <c r="H37" s="20">
        <f t="shared" si="1"/>
        <v>1.0072267248627511</v>
      </c>
      <c r="I37" s="28">
        <f>(1/(B37*60))*(1/('Op_Area+Error'!$B$31-F37))</f>
        <v>1.5053780740916988E-2</v>
      </c>
      <c r="J37" s="28">
        <f>(1/(B37*60))*((F37-$F$24)/(($F$24-'Op_Area+Error'!$B$31)*('Op_Area+Error'!$B$31-F37)))</f>
        <v>-9.5556814622955056E-3</v>
      </c>
      <c r="K37" s="28">
        <f>-LN(('Op_Area+Error'!$B$31-$F$24)/('Op_Area+Error'!$B$31-F37))/((B37*60)^2)</f>
        <v>-1.5721597707181386E-6</v>
      </c>
      <c r="L37" s="28">
        <f>(1/(B37*60))*(1/($F$24-'Op_Area+Error'!$B$31))</f>
        <v>-5.4980992786214863E-3</v>
      </c>
      <c r="M37" s="28">
        <f>SQRT((I37^2)*('Op_Area+Error'!$B$24^2)+(J37^2)*('Op_Area+Error'!$B$26^2)+(L37^2)*('Op_Area+Error'!$B$27^2)+(K37^2)*('Op_Area+Error'!$B$25^2))</f>
        <v>4.8227571810282207E-5</v>
      </c>
      <c r="N37" s="28"/>
      <c r="O37" s="28">
        <f>'Data &amp; ANOVA'!$S$7+(('Data &amp; ANOVA'!$S$7-$F$24)/(1-($O$3*$O$4)))*($O$3*$O$4*EXP(-(B37-$B$24)/$O$4)-EXP(-$O$3*(B37-$B$24)))</f>
        <v>0.14500524076861732</v>
      </c>
      <c r="P37" s="28">
        <f t="shared" si="2"/>
        <v>9.5500123741401385E-8</v>
      </c>
      <c r="R37" s="22">
        <f>A37*'Data &amp; ANOVA'!U55</f>
        <v>13.297916663759679</v>
      </c>
      <c r="S37" s="22">
        <v>96.9</v>
      </c>
      <c r="T37" s="22">
        <v>94.6</v>
      </c>
      <c r="U37" s="22">
        <f t="shared" si="3"/>
        <v>95.75</v>
      </c>
      <c r="V37" s="22">
        <f>(U37/100)*'Data &amp; ANOVA'!$S$7</f>
        <v>0.21801199198743226</v>
      </c>
      <c r="W37" s="22">
        <f>'Data &amp; ANOVA'!$S$7-V37</f>
        <v>9.67677249030377E-3</v>
      </c>
      <c r="X37" s="22">
        <f t="shared" si="4"/>
        <v>3.1562492003810938</v>
      </c>
      <c r="Y37" s="28"/>
      <c r="Z37" s="28"/>
      <c r="AA37" s="28"/>
      <c r="AB37" s="28"/>
      <c r="AC37" s="28"/>
      <c r="AD37" s="28"/>
      <c r="AE37" s="28">
        <f>'Data &amp; ANOVA'!$S$7+(('Data &amp; ANOVA'!$S$7-$V$24)/(1-($AE$3*$AE$4)))*($AE$3*$AE$4*EXP(-(R37-$R$24)/$AE$4)-EXP(-$AE$3*(R37-$R$24)))</f>
        <v>0.17930859372715879</v>
      </c>
      <c r="AF37" s="28">
        <f t="shared" si="5"/>
        <v>1.4979530368933395E-3</v>
      </c>
      <c r="AH37" s="28"/>
      <c r="AI37" s="28"/>
      <c r="AJ37" s="28"/>
      <c r="AK37" s="28"/>
      <c r="AL37" s="28"/>
      <c r="AM37" s="28"/>
      <c r="AN37" s="28"/>
      <c r="AO37" s="28"/>
      <c r="AP37" s="28"/>
      <c r="AQ37" s="28"/>
      <c r="AR37" s="28"/>
      <c r="AS37" s="28"/>
      <c r="AT37" s="28"/>
      <c r="AU37" s="28"/>
      <c r="AV37" s="28"/>
      <c r="AX37" s="28"/>
      <c r="AY37" s="28"/>
      <c r="AZ37" s="28"/>
      <c r="BA37" s="28"/>
      <c r="BB37" s="28"/>
      <c r="BC37" s="28"/>
      <c r="BD37" s="28"/>
      <c r="BE37" s="28"/>
      <c r="BF37" s="28"/>
      <c r="BG37" s="28"/>
      <c r="BH37" s="28"/>
      <c r="BI37" s="28"/>
      <c r="BJ37" s="28"/>
      <c r="BK37" s="28"/>
      <c r="BL37" s="28"/>
      <c r="BN37" s="28"/>
      <c r="BO37" s="28"/>
      <c r="BP37" s="28"/>
      <c r="BQ37" s="28"/>
      <c r="BR37" s="28"/>
      <c r="BS37" s="28"/>
      <c r="BT37" s="28"/>
    </row>
    <row r="38" spans="1:80" s="23" customFormat="1" x14ac:dyDescent="0.25">
      <c r="A38" s="23">
        <v>14</v>
      </c>
      <c r="B38" s="20">
        <f>A38*'Data &amp; ANOVA'!$U$41</f>
        <v>14.366425121931925</v>
      </c>
      <c r="C38" s="20">
        <v>70.3</v>
      </c>
      <c r="D38" s="20">
        <v>67.5</v>
      </c>
      <c r="E38" s="20">
        <f t="shared" si="0"/>
        <v>68.900000000000006</v>
      </c>
      <c r="F38" s="20">
        <f>(E38/100)*'Data &amp; ANOVA'!$S$7</f>
        <v>0.15687755872516013</v>
      </c>
      <c r="G38" s="20">
        <f>'Data &amp; ANOVA'!$S$7-F38</f>
        <v>7.0811205752575906E-2</v>
      </c>
      <c r="H38" s="20">
        <f t="shared" si="1"/>
        <v>1.1659603641322298</v>
      </c>
      <c r="I38" s="28">
        <f>(1/(B38*60))*(1/('Op_Area+Error'!$B$31-F38))</f>
        <v>1.6383174102167004E-2</v>
      </c>
      <c r="J38" s="28">
        <f>(1/(B38*60))*((F38-$F$24)/(($F$24-'Op_Area+Error'!$B$31)*('Op_Area+Error'!$B$31-F38)))</f>
        <v>-1.1277796200589912E-2</v>
      </c>
      <c r="K38" s="28">
        <f>-LN(('Op_Area+Error'!$B$31-$F$24)/('Op_Area+Error'!$B$31-F38))/((B38*60)^2)</f>
        <v>-1.5692200884125283E-6</v>
      </c>
      <c r="L38" s="28">
        <f>(1/(B38*60))*(1/($F$24-'Op_Area+Error'!$B$31))</f>
        <v>-5.1053779015770937E-3</v>
      </c>
      <c r="M38" s="28">
        <f>SQRT((I38^2)*('Op_Area+Error'!$B$24^2)+(J38^2)*('Op_Area+Error'!$B$26^2)+(L38^2)*('Op_Area+Error'!$B$27^2)+(K38^2)*('Op_Area+Error'!$B$25^2))</f>
        <v>5.4725065074015833E-5</v>
      </c>
      <c r="N38" s="28"/>
      <c r="O38" s="28">
        <f>'Data &amp; ANOVA'!$S$7+(('Data &amp; ANOVA'!$S$7-$F$24)/(1-($O$3*$O$4)))*($O$3*$O$4*EXP(-(B38-$B$24)/$O$4)-EXP(-$O$3*(B38-$B$24)))</f>
        <v>0.1515729304422061</v>
      </c>
      <c r="P38" s="28">
        <f t="shared" si="2"/>
        <v>2.8139081220315788E-5</v>
      </c>
      <c r="R38" s="22">
        <f>A38*'Data &amp; ANOVA'!U56</f>
        <v>0</v>
      </c>
      <c r="S38" s="22">
        <v>100</v>
      </c>
      <c r="T38" s="22">
        <v>99.7</v>
      </c>
      <c r="U38" s="22">
        <f t="shared" si="3"/>
        <v>99.85</v>
      </c>
      <c r="V38" s="22">
        <f>(U38/100)*'Data &amp; ANOVA'!$S$7</f>
        <v>0.22734723133101942</v>
      </c>
      <c r="W38" s="22">
        <f>'Data &amp; ANOVA'!$S$7-V38</f>
        <v>3.4153314671661605E-4</v>
      </c>
      <c r="X38" s="22">
        <f t="shared" si="4"/>
        <v>6.500288168203264</v>
      </c>
      <c r="Y38" s="28"/>
      <c r="Z38" s="28"/>
      <c r="AA38" s="28"/>
      <c r="AB38" s="28"/>
      <c r="AC38" s="28"/>
      <c r="AD38" s="28"/>
      <c r="AE38" s="28">
        <f>'Data &amp; ANOVA'!$S$7+(('Data &amp; ANOVA'!$S$7-$V$24)/(1-($AE$3*$AE$4)))*($AE$3*$AE$4*EXP(-(R38-$R$24)/$AE$4)-EXP(-$AE$3*(R38-$R$24)))</f>
        <v>4.5537752895546957E-4</v>
      </c>
      <c r="AF38" s="28">
        <f t="shared" si="5"/>
        <v>5.147991332173716E-2</v>
      </c>
      <c r="AH38" s="28"/>
      <c r="AI38" s="28"/>
      <c r="AJ38" s="28"/>
      <c r="AK38" s="28"/>
      <c r="AL38" s="28"/>
      <c r="AM38" s="28"/>
      <c r="AN38" s="28"/>
      <c r="AO38" s="28"/>
      <c r="AP38" s="28"/>
      <c r="AQ38" s="28"/>
      <c r="AR38" s="28"/>
      <c r="AS38" s="28"/>
      <c r="AT38" s="28"/>
      <c r="AU38" s="28"/>
      <c r="AV38" s="28"/>
      <c r="AX38" s="28"/>
      <c r="AY38" s="28"/>
      <c r="AZ38" s="28"/>
      <c r="BA38" s="28"/>
      <c r="BB38" s="28"/>
      <c r="BC38" s="28"/>
      <c r="BD38" s="28"/>
      <c r="BE38" s="28"/>
      <c r="BF38" s="28"/>
      <c r="BG38" s="28"/>
      <c r="BH38" s="28"/>
      <c r="BI38" s="28"/>
      <c r="BJ38" s="28"/>
      <c r="BK38" s="28"/>
      <c r="BL38" s="28"/>
      <c r="BN38" s="28"/>
      <c r="BO38" s="28"/>
      <c r="BP38" s="28"/>
      <c r="BQ38" s="28"/>
      <c r="BR38" s="28"/>
      <c r="BS38" s="28"/>
      <c r="BT38" s="28"/>
    </row>
    <row r="39" spans="1:80" s="23" customFormat="1" x14ac:dyDescent="0.25">
      <c r="A39" s="23">
        <v>15</v>
      </c>
      <c r="B39" s="20">
        <f>A39*'Data &amp; ANOVA'!$U$41</f>
        <v>15.392598344927062</v>
      </c>
      <c r="C39" s="20">
        <v>74.900000000000006</v>
      </c>
      <c r="D39" s="20">
        <v>71.8</v>
      </c>
      <c r="E39" s="20">
        <f t="shared" si="0"/>
        <v>73.349999999999994</v>
      </c>
      <c r="F39" s="20">
        <f>(E39/100)*'Data &amp; ANOVA'!$S$7</f>
        <v>0.16700970874441937</v>
      </c>
      <c r="G39" s="20">
        <f>'Data &amp; ANOVA'!$S$7-F39</f>
        <v>6.0679055733316667E-2</v>
      </c>
      <c r="H39" s="20">
        <f t="shared" si="1"/>
        <v>1.3203790327055644</v>
      </c>
      <c r="I39" s="28">
        <f>(1/(B39*60))*(1/('Op_Area+Error'!$B$31-F39))</f>
        <v>1.7844237658745498E-2</v>
      </c>
      <c r="J39" s="28">
        <f>(1/(B39*60))*((F39-$F$24)/(($F$24-'Op_Area+Error'!$B$31)*('Op_Area+Error'!$B$31-F39)))</f>
        <v>-1.3079218283940212E-2</v>
      </c>
      <c r="K39" s="28">
        <f>-LN(('Op_Area+Error'!$B$31-$F$24)/('Op_Area+Error'!$B$31-F39))/((B39*60)^2)</f>
        <v>-1.5480045911644083E-6</v>
      </c>
      <c r="L39" s="28">
        <f>(1/(B39*60))*(1/($F$24-'Op_Area+Error'!$B$31))</f>
        <v>-4.7650193748052872E-3</v>
      </c>
      <c r="M39" s="28">
        <f>SQRT((I39^2)*('Op_Area+Error'!$B$24^2)+(J39^2)*('Op_Area+Error'!$B$26^2)+(L39^2)*('Op_Area+Error'!$B$27^2)+(K39^2)*('Op_Area+Error'!$B$25^2))</f>
        <v>6.1702558264009144E-5</v>
      </c>
      <c r="N39" s="28"/>
      <c r="O39" s="28">
        <f>'Data &amp; ANOVA'!$S$7+(('Data &amp; ANOVA'!$S$7-$F$24)/(1-($O$3*$O$4)))*($O$3*$O$4*EXP(-(B39-$B$24)/$O$4)-EXP(-$O$3*(B39-$B$24)))</f>
        <v>0.15761893785468523</v>
      </c>
      <c r="P39" s="28">
        <f t="shared" si="2"/>
        <v>8.8186577903478136E-5</v>
      </c>
      <c r="R39" s="25">
        <f>A39*'Data &amp; ANOVA'!U57</f>
        <v>0</v>
      </c>
      <c r="S39" s="25"/>
      <c r="T39" s="25">
        <v>100</v>
      </c>
      <c r="U39" s="25">
        <f t="shared" si="3"/>
        <v>100</v>
      </c>
      <c r="V39" s="25">
        <f>(U39/100)*'Data &amp; ANOVA'!$S$7</f>
        <v>0.22768876447773603</v>
      </c>
      <c r="W39" s="25">
        <f>'Data &amp; ANOVA'!$S$7-V39</f>
        <v>0</v>
      </c>
      <c r="X39" s="25" t="e">
        <f t="shared" si="4"/>
        <v>#DIV/0!</v>
      </c>
      <c r="Y39" s="28"/>
      <c r="Z39" s="28"/>
      <c r="AA39" s="28"/>
      <c r="AB39" s="28"/>
      <c r="AC39" s="28"/>
      <c r="AD39" s="28"/>
      <c r="AE39" s="28">
        <f>'Data &amp; ANOVA'!$S$7+(('Data &amp; ANOVA'!$S$7-$V$24)/(1-($AE$3*$AE$4)))*($AE$3*$AE$4*EXP(-(R39-$R$24)/$AE$4)-EXP(-$AE$3*(R39-$R$24)))</f>
        <v>4.5537752895546957E-4</v>
      </c>
      <c r="AF39" s="28">
        <f t="shared" si="5"/>
        <v>5.1635012144214239E-2</v>
      </c>
      <c r="AH39" s="28"/>
      <c r="AI39" s="28"/>
      <c r="AJ39" s="28"/>
      <c r="AK39" s="28"/>
      <c r="AL39" s="28"/>
      <c r="AM39" s="28"/>
      <c r="AN39" s="28"/>
      <c r="AO39" s="28"/>
      <c r="AP39" s="28"/>
      <c r="AQ39" s="28"/>
      <c r="AR39" s="28"/>
      <c r="AS39" s="28"/>
      <c r="AT39" s="28"/>
      <c r="AU39" s="28"/>
      <c r="AV39" s="28"/>
      <c r="AX39" s="28"/>
      <c r="AY39" s="28"/>
      <c r="AZ39" s="28"/>
      <c r="BA39" s="28"/>
      <c r="BB39" s="28"/>
      <c r="BC39" s="28"/>
      <c r="BD39" s="28"/>
      <c r="BE39" s="28"/>
      <c r="BF39" s="28"/>
      <c r="BG39" s="28"/>
      <c r="BH39" s="28"/>
      <c r="BI39" s="28"/>
      <c r="BJ39" s="28"/>
      <c r="BK39" s="28"/>
      <c r="BL39" s="28"/>
      <c r="BN39" s="28"/>
      <c r="BO39" s="28"/>
      <c r="BP39" s="28"/>
      <c r="BQ39" s="28"/>
      <c r="BR39" s="28"/>
      <c r="BS39" s="28"/>
      <c r="BT39" s="28"/>
    </row>
    <row r="40" spans="1:80" s="23" customFormat="1" x14ac:dyDescent="0.25">
      <c r="A40" s="23">
        <v>16</v>
      </c>
      <c r="B40" s="20">
        <f>A40*'Data &amp; ANOVA'!$U$41</f>
        <v>16.418771567922199</v>
      </c>
      <c r="C40" s="20">
        <v>79.5</v>
      </c>
      <c r="D40" s="20">
        <v>76.2</v>
      </c>
      <c r="E40" s="20">
        <f t="shared" si="0"/>
        <v>77.849999999999994</v>
      </c>
      <c r="F40" s="20">
        <f>(E40/100)*'Data &amp; ANOVA'!$S$7</f>
        <v>0.17725570314591749</v>
      </c>
      <c r="G40" s="20">
        <f>'Data &amp; ANOVA'!$S$7-F40</f>
        <v>5.0433061331818546E-2</v>
      </c>
      <c r="H40" s="20">
        <f t="shared" si="1"/>
        <v>1.5053306868262732</v>
      </c>
      <c r="I40" s="28">
        <f>(1/(B40*60))*(1/('Op_Area+Error'!$B$31-F40))</f>
        <v>2.0127635451702916E-2</v>
      </c>
      <c r="J40" s="28">
        <f>(1/(B40*60))*((F40-$F$24)/(($F$24-'Op_Area+Error'!$B$31)*('Op_Area+Error'!$B$31-F40)))</f>
        <v>-1.566042978782296E-2</v>
      </c>
      <c r="K40" s="28">
        <f>-LN(('Op_Area+Error'!$B$31-$F$24)/('Op_Area+Error'!$B$31-F40))/((B40*60)^2)</f>
        <v>-1.5511296267113939E-6</v>
      </c>
      <c r="L40" s="28">
        <f>(1/(B40*60))*(1/($F$24-'Op_Area+Error'!$B$31))</f>
        <v>-4.4672056638799572E-3</v>
      </c>
      <c r="M40" s="28">
        <f>SQRT((I40^2)*('Op_Area+Error'!$B$24^2)+(J40^2)*('Op_Area+Error'!$B$26^2)+(L40^2)*('Op_Area+Error'!$B$27^2)+(K40^2)*('Op_Area+Error'!$B$25^2))</f>
        <v>7.2054546899345524E-5</v>
      </c>
      <c r="N40" s="28"/>
      <c r="O40" s="28">
        <f>'Data &amp; ANOVA'!$S$7+(('Data &amp; ANOVA'!$S$7-$F$24)/(1-($O$3*$O$4)))*($O$3*$O$4*EXP(-(B40-$B$24)/$O$4)-EXP(-$O$3*(B40-$B$24)))</f>
        <v>0.16318470089824666</v>
      </c>
      <c r="P40" s="28">
        <f t="shared" si="2"/>
        <v>1.9799310425395748E-4</v>
      </c>
      <c r="R40" s="28"/>
      <c r="S40" s="28"/>
      <c r="T40" s="28"/>
      <c r="U40" s="28"/>
      <c r="V40" s="28"/>
      <c r="W40" s="28"/>
      <c r="X40" s="28"/>
      <c r="Y40" s="28"/>
      <c r="Z40" s="28"/>
      <c r="AA40" s="28"/>
      <c r="AB40" s="28"/>
      <c r="AC40" s="28"/>
      <c r="AD40" s="28"/>
      <c r="AE40" s="28"/>
      <c r="AF40" s="28"/>
      <c r="AH40" s="28"/>
      <c r="AI40" s="28"/>
      <c r="AJ40" s="28"/>
      <c r="AK40" s="28"/>
      <c r="AL40" s="28"/>
      <c r="AM40" s="28"/>
      <c r="AN40" s="28"/>
      <c r="AO40" s="28"/>
      <c r="AP40" s="28"/>
      <c r="AQ40" s="28"/>
      <c r="AR40" s="28"/>
      <c r="AS40" s="28"/>
      <c r="AT40" s="28"/>
      <c r="AU40" s="28"/>
      <c r="AV40" s="28"/>
      <c r="AX40" s="28"/>
      <c r="AY40" s="28"/>
      <c r="AZ40" s="28"/>
      <c r="BA40" s="28"/>
      <c r="BB40" s="28"/>
      <c r="BC40" s="28"/>
      <c r="BD40" s="28"/>
      <c r="BE40" s="28"/>
      <c r="BF40" s="28"/>
      <c r="BG40" s="28"/>
      <c r="BH40" s="28"/>
      <c r="BI40" s="28"/>
      <c r="BJ40" s="28"/>
      <c r="BK40" s="28"/>
      <c r="BL40" s="28"/>
      <c r="BN40" s="28"/>
      <c r="BO40" s="28"/>
      <c r="BP40" s="28"/>
      <c r="BQ40" s="28"/>
      <c r="BR40" s="28"/>
      <c r="BS40" s="28"/>
      <c r="BT40" s="28"/>
    </row>
    <row r="41" spans="1:80" s="23" customFormat="1" x14ac:dyDescent="0.25">
      <c r="A41" s="23">
        <v>17</v>
      </c>
      <c r="B41" s="20">
        <f>A41*'Data &amp; ANOVA'!$U$41</f>
        <v>17.444944790917337</v>
      </c>
      <c r="C41" s="20">
        <v>83.8</v>
      </c>
      <c r="D41" s="20">
        <v>80</v>
      </c>
      <c r="E41" s="20">
        <f t="shared" si="0"/>
        <v>81.900000000000006</v>
      </c>
      <c r="F41" s="20">
        <f>(E41/100)*'Data &amp; ANOVA'!$S$7</f>
        <v>0.18647709810726582</v>
      </c>
      <c r="G41" s="20">
        <f>'Data &amp; ANOVA'!$S$7-F41</f>
        <v>4.1211666370470218E-2</v>
      </c>
      <c r="H41" s="20">
        <f t="shared" si="1"/>
        <v>1.7072562450456383</v>
      </c>
      <c r="I41" s="28">
        <f>(1/(B41*60))*(1/('Op_Area+Error'!$B$31-F41))</f>
        <v>2.3182430952497619E-2</v>
      </c>
      <c r="J41" s="28">
        <f>(1/(B41*60))*((F41-$F$24)/(($F$24-'Op_Area+Error'!$B$31)*('Op_Area+Error'!$B$31-F41)))</f>
        <v>-1.8978002092375303E-2</v>
      </c>
      <c r="K41" s="28">
        <f>-LN(('Op_Area+Error'!$B$31-$F$24)/('Op_Area+Error'!$B$31-F41))/((B41*60)^2)</f>
        <v>-1.558321313161132E-6</v>
      </c>
      <c r="L41" s="28">
        <f>(1/(B41*60))*(1/($F$24-'Op_Area+Error'!$B$31))</f>
        <v>-4.2044288601223133E-3</v>
      </c>
      <c r="M41" s="28">
        <f>SQRT((I41^2)*('Op_Area+Error'!$B$24^2)+(J41^2)*('Op_Area+Error'!$B$26^2)+(L41^2)*('Op_Area+Error'!$B$27^2)+(K41^2)*('Op_Area+Error'!$B$25^2))</f>
        <v>8.5594254255309427E-5</v>
      </c>
      <c r="N41" s="28"/>
      <c r="O41" s="28">
        <f>'Data &amp; ANOVA'!$S$7+(('Data &amp; ANOVA'!$S$7-$F$24)/(1-($O$3*$O$4)))*($O$3*$O$4*EXP(-(B41-$B$24)/$O$4)-EXP(-$O$3*(B41-$B$24)))</f>
        <v>0.16830836612985117</v>
      </c>
      <c r="P41" s="28">
        <f t="shared" si="2"/>
        <v>3.3010282166712939E-4</v>
      </c>
      <c r="R41" s="28"/>
      <c r="S41" s="28"/>
      <c r="T41" s="28"/>
      <c r="U41" s="28"/>
      <c r="V41" s="28"/>
      <c r="W41" s="28"/>
      <c r="X41" s="28"/>
      <c r="Y41" s="28"/>
      <c r="Z41" s="28"/>
      <c r="AA41" s="28"/>
      <c r="AB41" s="28"/>
      <c r="AC41" s="28"/>
      <c r="AD41" s="28"/>
      <c r="AE41" s="28"/>
      <c r="AF41" s="28"/>
      <c r="AH41" s="28"/>
      <c r="AI41" s="28"/>
      <c r="AJ41" s="28"/>
      <c r="AK41" s="28"/>
      <c r="AL41" s="28"/>
      <c r="AM41" s="28"/>
      <c r="AN41" s="28"/>
      <c r="AO41" s="28"/>
      <c r="AP41" s="28"/>
      <c r="AQ41" s="28"/>
      <c r="AR41" s="28"/>
      <c r="AS41" s="28"/>
      <c r="AT41" s="28"/>
      <c r="AU41" s="28"/>
      <c r="AV41" s="28"/>
      <c r="AX41" s="28"/>
      <c r="AY41" s="28"/>
      <c r="AZ41" s="28"/>
      <c r="BA41" s="28"/>
      <c r="BB41" s="28"/>
      <c r="BC41" s="28"/>
      <c r="BD41" s="28"/>
      <c r="BE41" s="28"/>
      <c r="BF41" s="28"/>
      <c r="BG41" s="28"/>
      <c r="BH41" s="28"/>
      <c r="BI41" s="28"/>
      <c r="BJ41" s="28"/>
      <c r="BK41" s="28"/>
      <c r="BL41" s="28"/>
      <c r="BN41" s="28"/>
      <c r="BO41" s="28"/>
      <c r="BP41" s="28"/>
      <c r="BQ41" s="28"/>
      <c r="BR41" s="28"/>
      <c r="BS41" s="28"/>
      <c r="BT41" s="28"/>
    </row>
    <row r="42" spans="1:80" s="23" customFormat="1" x14ac:dyDescent="0.25">
      <c r="A42" s="23">
        <v>18</v>
      </c>
      <c r="B42" s="22">
        <f>A42*'Data &amp; ANOVA'!$U$41</f>
        <v>18.471118013912474</v>
      </c>
      <c r="C42" s="22">
        <v>87.7</v>
      </c>
      <c r="D42" s="22">
        <v>84.1</v>
      </c>
      <c r="E42" s="22">
        <f t="shared" si="0"/>
        <v>85.9</v>
      </c>
      <c r="F42" s="22">
        <f>(E42/100)*'Data &amp; ANOVA'!$S$7</f>
        <v>0.19558464868637526</v>
      </c>
      <c r="G42" s="22">
        <f>'Data &amp; ANOVA'!$S$7-F42</f>
        <v>3.2104115791360771E-2</v>
      </c>
      <c r="H42" s="22">
        <f t="shared" si="1"/>
        <v>1.956993385933296</v>
      </c>
      <c r="I42" s="28"/>
      <c r="J42" s="28"/>
      <c r="K42" s="28"/>
      <c r="L42" s="28"/>
      <c r="M42" s="28"/>
      <c r="N42" s="28"/>
      <c r="O42" s="28">
        <f>'Data &amp; ANOVA'!$S$7+(('Data &amp; ANOVA'!$S$7-$F$24)/(1-($O$3*$O$4)))*($O$3*$O$4*EXP(-(B42-$B$24)/$O$4)-EXP(-$O$3*(B42-$B$24)))</f>
        <v>0.17302505010094696</v>
      </c>
      <c r="P42" s="28">
        <f t="shared" si="2"/>
        <v>5.0893548833565866E-4</v>
      </c>
      <c r="R42" s="28"/>
      <c r="S42" s="28"/>
      <c r="T42" s="28"/>
      <c r="U42" s="28"/>
      <c r="V42" s="28"/>
      <c r="W42" s="28"/>
      <c r="X42" s="28"/>
      <c r="Y42" s="28"/>
      <c r="Z42" s="28"/>
      <c r="AA42" s="28"/>
      <c r="AB42" s="28"/>
      <c r="AC42" s="28"/>
      <c r="AD42" s="28"/>
      <c r="AE42" s="28"/>
      <c r="AF42" s="28"/>
      <c r="AH42" s="28"/>
      <c r="AI42" s="28"/>
      <c r="AJ42" s="28"/>
      <c r="AK42" s="28"/>
      <c r="AL42" s="28"/>
      <c r="AM42" s="28"/>
      <c r="AN42" s="28"/>
      <c r="AO42" s="28"/>
      <c r="AP42" s="28"/>
      <c r="AQ42" s="28"/>
      <c r="AR42" s="28"/>
      <c r="AS42" s="28"/>
      <c r="AT42" s="28"/>
      <c r="AU42" s="28"/>
      <c r="AV42" s="28"/>
      <c r="AX42" s="28"/>
      <c r="AY42" s="28"/>
      <c r="AZ42" s="28"/>
      <c r="BA42" s="28"/>
      <c r="BB42" s="28"/>
      <c r="BC42" s="28"/>
      <c r="BD42" s="28"/>
      <c r="BE42" s="28"/>
      <c r="BF42" s="28"/>
      <c r="BG42" s="28"/>
      <c r="BH42" s="28"/>
      <c r="BI42" s="28"/>
      <c r="BJ42" s="28"/>
      <c r="BK42" s="28"/>
      <c r="BL42" s="28"/>
      <c r="BN42" s="28"/>
      <c r="BO42" s="28"/>
      <c r="BP42" s="28"/>
      <c r="BQ42" s="28"/>
      <c r="BR42" s="28"/>
      <c r="BS42" s="28"/>
      <c r="BT42" s="28"/>
    </row>
    <row r="43" spans="1:80" s="23" customFormat="1" x14ac:dyDescent="0.25">
      <c r="A43" s="23">
        <v>19</v>
      </c>
      <c r="B43" s="22">
        <f>A43*'Data &amp; ANOVA'!$U$41</f>
        <v>19.497291236907611</v>
      </c>
      <c r="C43" s="22">
        <v>91.5</v>
      </c>
      <c r="D43" s="22">
        <v>87.4</v>
      </c>
      <c r="E43" s="22">
        <f t="shared" si="0"/>
        <v>89.45</v>
      </c>
      <c r="F43" s="22">
        <f>(E43/100)*'Data &amp; ANOVA'!$S$7</f>
        <v>0.20366759982533489</v>
      </c>
      <c r="G43" s="22">
        <f>'Data &amp; ANOVA'!$S$7-F43</f>
        <v>2.4021164652401145E-2</v>
      </c>
      <c r="H43" s="22">
        <f t="shared" si="1"/>
        <v>2.2470423233953429</v>
      </c>
      <c r="I43" s="28"/>
      <c r="J43" s="28"/>
      <c r="K43" s="28"/>
      <c r="L43" s="28"/>
      <c r="M43" s="28"/>
      <c r="N43" s="28"/>
      <c r="O43" s="28">
        <f>'Data &amp; ANOVA'!$S$7+(('Data &amp; ANOVA'!$S$7-$F$24)/(1-($O$3*$O$4)))*($O$3*$O$4*EXP(-(B43-$B$24)/$O$4)-EXP(-$O$3*(B43-$B$24)))</f>
        <v>0.17736708000727455</v>
      </c>
      <c r="P43" s="28">
        <f t="shared" si="2"/>
        <v>6.9171734270018453E-4</v>
      </c>
      <c r="R43" s="28"/>
      <c r="S43" s="28"/>
      <c r="T43" s="28"/>
      <c r="U43" s="28"/>
      <c r="V43" s="28"/>
      <c r="W43" s="28"/>
      <c r="X43" s="28"/>
      <c r="Y43" s="28"/>
      <c r="Z43" s="28"/>
      <c r="AA43" s="28"/>
      <c r="AB43" s="28"/>
      <c r="AC43" s="28"/>
      <c r="AD43" s="28"/>
      <c r="AE43" s="28"/>
      <c r="AF43" s="28"/>
      <c r="AH43" s="28"/>
      <c r="AI43" s="28"/>
      <c r="AJ43" s="28"/>
      <c r="AK43" s="28"/>
      <c r="AL43" s="28"/>
      <c r="AM43" s="28"/>
      <c r="AN43" s="28"/>
      <c r="AO43" s="28"/>
      <c r="AP43" s="28"/>
      <c r="AQ43" s="28"/>
      <c r="AR43" s="28"/>
      <c r="AS43" s="28"/>
      <c r="AT43" s="28"/>
      <c r="AU43" s="28"/>
      <c r="AV43" s="28"/>
      <c r="AX43" s="28"/>
      <c r="AY43" s="28"/>
      <c r="AZ43" s="28"/>
      <c r="BA43" s="28"/>
      <c r="BB43" s="28"/>
      <c r="BC43" s="28"/>
      <c r="BD43" s="28"/>
      <c r="BE43" s="28"/>
      <c r="BF43" s="28"/>
      <c r="BG43" s="28"/>
      <c r="BH43" s="28"/>
      <c r="BI43" s="28"/>
      <c r="BJ43" s="28"/>
      <c r="BK43" s="28"/>
      <c r="BL43" s="28"/>
      <c r="BN43" s="28"/>
      <c r="BO43" s="28"/>
      <c r="BP43" s="28"/>
      <c r="BQ43" s="28"/>
      <c r="BR43" s="28"/>
      <c r="BS43" s="28"/>
      <c r="BT43" s="28"/>
    </row>
    <row r="44" spans="1:80" s="23" customFormat="1" x14ac:dyDescent="0.25">
      <c r="A44" s="23">
        <v>20</v>
      </c>
      <c r="B44" s="22">
        <f>A44*'Data &amp; ANOVA'!$U$41</f>
        <v>20.523464459902748</v>
      </c>
      <c r="C44" s="22">
        <v>94.8</v>
      </c>
      <c r="D44" s="22">
        <v>91</v>
      </c>
      <c r="E44" s="22">
        <f t="shared" si="0"/>
        <v>92.9</v>
      </c>
      <c r="F44" s="22">
        <f>(E44/100)*'Data &amp; ANOVA'!$S$7</f>
        <v>0.21152286219981678</v>
      </c>
      <c r="G44" s="22">
        <f>'Data &amp; ANOVA'!$S$7-F44</f>
        <v>1.6165902277919253E-2</v>
      </c>
      <c r="H44" s="22">
        <f t="shared" si="1"/>
        <v>2.6430733992701487</v>
      </c>
      <c r="I44" s="28"/>
      <c r="J44" s="28"/>
      <c r="K44" s="28"/>
      <c r="L44" s="28"/>
      <c r="M44" s="28"/>
      <c r="N44" s="28"/>
      <c r="O44" s="28">
        <f>'Data &amp; ANOVA'!$S$7+(('Data &amp; ANOVA'!$S$7-$F$24)/(1-($O$3*$O$4)))*($O$3*$O$4*EXP(-(B44-$B$24)/$O$4)-EXP(-$O$3*(B44-$B$24)))</f>
        <v>0.18136421524436938</v>
      </c>
      <c r="P44" s="28">
        <f t="shared" si="2"/>
        <v>9.0954398618331672E-4</v>
      </c>
      <c r="R44" s="28"/>
      <c r="S44" s="28"/>
      <c r="T44" s="28"/>
      <c r="U44" s="28"/>
      <c r="V44" s="28"/>
      <c r="W44" s="28"/>
      <c r="X44" s="28"/>
      <c r="Y44" s="28"/>
      <c r="Z44" s="28"/>
      <c r="AA44" s="28"/>
      <c r="AB44" s="28"/>
      <c r="AC44" s="28"/>
      <c r="AD44" s="28"/>
      <c r="AE44" s="28"/>
      <c r="AF44" s="28"/>
      <c r="AH44" s="28"/>
      <c r="AI44" s="28"/>
      <c r="AJ44" s="28"/>
      <c r="AK44" s="28"/>
      <c r="AL44" s="28"/>
      <c r="AM44" s="28"/>
      <c r="AN44" s="28"/>
      <c r="AO44" s="28"/>
      <c r="AP44" s="28"/>
      <c r="AQ44" s="28"/>
      <c r="AR44" s="28"/>
      <c r="AS44" s="28"/>
      <c r="AT44" s="28"/>
      <c r="AU44" s="28"/>
      <c r="AV44" s="28"/>
      <c r="AX44" s="28"/>
      <c r="AY44" s="28"/>
      <c r="AZ44" s="28"/>
      <c r="BA44" s="28"/>
      <c r="BB44" s="28"/>
      <c r="BC44" s="28"/>
      <c r="BD44" s="28"/>
      <c r="BE44" s="28"/>
      <c r="BF44" s="28"/>
      <c r="BG44" s="28"/>
      <c r="BH44" s="28"/>
      <c r="BI44" s="28"/>
      <c r="BJ44" s="28"/>
      <c r="BK44" s="28"/>
      <c r="BL44" s="28"/>
      <c r="BN44" s="28"/>
      <c r="BO44" s="28"/>
      <c r="BP44" s="28"/>
      <c r="BQ44" s="28"/>
      <c r="BR44" s="28"/>
      <c r="BS44" s="28"/>
      <c r="BT44" s="28"/>
    </row>
    <row r="45" spans="1:80" s="15" customFormat="1" x14ac:dyDescent="0.25">
      <c r="A45" s="15">
        <v>21</v>
      </c>
      <c r="B45" s="9">
        <f>A45*'Data &amp; ANOVA'!$U$41</f>
        <v>21.549637682897888</v>
      </c>
      <c r="C45" s="22">
        <v>97.6</v>
      </c>
      <c r="D45" s="22">
        <v>94.6</v>
      </c>
      <c r="E45" s="22">
        <f t="shared" si="0"/>
        <v>96.1</v>
      </c>
      <c r="F45" s="22">
        <f>(E45/100)*'Data &amp; ANOVA'!$S$7</f>
        <v>0.21880890266310432</v>
      </c>
      <c r="G45" s="22">
        <f>'Data &amp; ANOVA'!$S$7-F45</f>
        <v>8.8798618146317121E-3</v>
      </c>
      <c r="H45" s="22">
        <f t="shared" si="1"/>
        <v>3.2421916301818166</v>
      </c>
      <c r="I45" s="28"/>
      <c r="J45" s="28"/>
      <c r="K45" s="28"/>
      <c r="L45" s="28"/>
      <c r="M45" s="28"/>
      <c r="N45" s="28"/>
      <c r="O45" s="28">
        <f>'Data &amp; ANOVA'!$S$7+(('Data &amp; ANOVA'!$S$7-$F$24)/(1-($O$3*$O$4)))*($O$3*$O$4*EXP(-(B45-$B$24)/$O$4)-EXP(-$O$3*(B45-$B$24)))</f>
        <v>0.18504385137015267</v>
      </c>
      <c r="P45" s="28">
        <f t="shared" si="2"/>
        <v>1.1400786888156561E-3</v>
      </c>
      <c r="Q45" s="23"/>
      <c r="R45" s="28"/>
      <c r="S45" s="28"/>
      <c r="T45" s="28"/>
      <c r="U45" s="28"/>
      <c r="V45" s="28"/>
      <c r="W45" s="28"/>
      <c r="X45" s="28"/>
      <c r="Y45" s="28"/>
      <c r="Z45" s="28"/>
      <c r="AA45" s="28"/>
      <c r="AB45" s="28"/>
      <c r="AC45" s="28"/>
      <c r="AD45" s="28"/>
      <c r="AE45" s="28"/>
      <c r="AF45" s="28"/>
      <c r="AG45" s="23"/>
      <c r="AH45" s="28"/>
      <c r="AI45" s="28"/>
      <c r="AJ45" s="28"/>
      <c r="AK45" s="28"/>
      <c r="AL45" s="28"/>
      <c r="AM45" s="28"/>
      <c r="AN45" s="28"/>
      <c r="AO45" s="28"/>
      <c r="AP45" s="28"/>
      <c r="AQ45" s="28"/>
      <c r="AR45" s="28"/>
      <c r="AS45" s="28"/>
      <c r="AT45" s="28"/>
      <c r="AU45" s="28"/>
      <c r="AV45" s="28"/>
      <c r="AW45" s="23"/>
      <c r="AX45" s="28"/>
      <c r="AY45" s="28"/>
      <c r="AZ45" s="28"/>
      <c r="BA45" s="28"/>
      <c r="BB45" s="28"/>
      <c r="BC45" s="28"/>
      <c r="BD45" s="28"/>
      <c r="BE45" s="28"/>
      <c r="BF45" s="28"/>
      <c r="BG45" s="28"/>
      <c r="BH45" s="28"/>
      <c r="BI45" s="28"/>
      <c r="BJ45" s="28"/>
      <c r="BK45" s="28"/>
      <c r="BL45" s="28"/>
      <c r="BM45" s="23"/>
      <c r="BN45" s="28"/>
      <c r="BO45" s="28"/>
      <c r="BP45" s="28"/>
      <c r="BQ45" s="28"/>
      <c r="BR45" s="28"/>
      <c r="BS45" s="28"/>
      <c r="BT45" s="28"/>
      <c r="BU45" s="23"/>
      <c r="BV45" s="23"/>
      <c r="BW45" s="23"/>
      <c r="BX45" s="23"/>
    </row>
    <row r="46" spans="1:80" s="15" customFormat="1" x14ac:dyDescent="0.25">
      <c r="A46" s="15">
        <v>22</v>
      </c>
      <c r="B46" s="9">
        <f>A46*'Data &amp; ANOVA'!$U$41</f>
        <v>22.575810905893025</v>
      </c>
      <c r="C46" s="22">
        <v>100</v>
      </c>
      <c r="D46" s="22">
        <v>97.6</v>
      </c>
      <c r="E46" s="22">
        <f t="shared" si="0"/>
        <v>98.8</v>
      </c>
      <c r="F46" s="22">
        <f>(E46/100)*'Data &amp; ANOVA'!$S$7</f>
        <v>0.22495649930400319</v>
      </c>
      <c r="G46" s="22">
        <f>'Data &amp; ANOVA'!$S$7-F46</f>
        <v>2.7322651737328452E-3</v>
      </c>
      <c r="H46" s="22">
        <f t="shared" si="1"/>
        <v>4.4208466265234589</v>
      </c>
      <c r="I46" s="28"/>
      <c r="J46" s="28"/>
      <c r="K46" s="28"/>
      <c r="L46" s="28"/>
      <c r="M46" s="28"/>
      <c r="N46" s="28"/>
      <c r="O46" s="28">
        <f>'Data &amp; ANOVA'!$S$7+(('Data &amp; ANOVA'!$S$7-$F$24)/(1-($O$3*$O$4)))*($O$3*$O$4*EXP(-(B46-$B$24)/$O$4)-EXP(-$O$3*(B46-$B$24)))</f>
        <v>0.18843120786793915</v>
      </c>
      <c r="P46" s="28">
        <f t="shared" si="2"/>
        <v>1.3340969144894127E-3</v>
      </c>
      <c r="Q46" s="23"/>
      <c r="R46" s="28"/>
      <c r="S46" s="28"/>
      <c r="T46" s="28"/>
      <c r="U46" s="28"/>
      <c r="V46" s="28"/>
      <c r="W46" s="28"/>
      <c r="X46" s="28"/>
      <c r="Y46" s="28"/>
      <c r="Z46" s="28"/>
      <c r="AA46" s="28"/>
      <c r="AB46" s="28"/>
      <c r="AC46" s="28"/>
      <c r="AD46" s="28"/>
      <c r="AE46" s="28"/>
      <c r="AF46" s="28"/>
      <c r="AG46" s="23"/>
      <c r="AH46" s="28"/>
      <c r="AI46" s="28"/>
      <c r="AJ46" s="28"/>
      <c r="AK46" s="28"/>
      <c r="AL46" s="28"/>
      <c r="AM46" s="28"/>
      <c r="AN46" s="28"/>
      <c r="AO46" s="28"/>
      <c r="AP46" s="28"/>
      <c r="AQ46" s="28"/>
      <c r="AR46" s="28"/>
      <c r="AS46" s="28"/>
      <c r="AT46" s="28"/>
      <c r="AU46" s="28"/>
      <c r="AV46" s="28"/>
      <c r="AW46" s="23"/>
      <c r="AX46" s="28"/>
      <c r="AY46" s="28"/>
      <c r="AZ46" s="28"/>
      <c r="BA46" s="28"/>
      <c r="BB46" s="28"/>
      <c r="BC46" s="28"/>
      <c r="BD46" s="28"/>
      <c r="BE46" s="28"/>
      <c r="BF46" s="28"/>
      <c r="BG46" s="28"/>
      <c r="BH46" s="28"/>
      <c r="BI46" s="28"/>
      <c r="BJ46" s="28"/>
      <c r="BK46" s="28"/>
      <c r="BL46" s="28"/>
      <c r="BM46" s="23"/>
      <c r="BN46" s="28"/>
      <c r="BO46" s="28"/>
      <c r="BP46" s="28"/>
      <c r="BQ46" s="28"/>
      <c r="BR46" s="28"/>
      <c r="BS46" s="28"/>
      <c r="BT46" s="28"/>
      <c r="BU46" s="23"/>
      <c r="BV46" s="23"/>
      <c r="BW46" s="23"/>
      <c r="BX46" s="23"/>
    </row>
    <row r="47" spans="1:80" s="15" customFormat="1" x14ac:dyDescent="0.25">
      <c r="A47" s="15">
        <v>23</v>
      </c>
      <c r="B47" s="9">
        <f>A47*'Data &amp; ANOVA'!$U$41</f>
        <v>23.601984128888162</v>
      </c>
      <c r="C47" s="25">
        <v>100</v>
      </c>
      <c r="D47" s="25">
        <v>100</v>
      </c>
      <c r="E47" s="25">
        <f t="shared" si="0"/>
        <v>100</v>
      </c>
      <c r="F47" s="25">
        <f>(E47/100)*'Data &amp; ANOVA'!$S$7</f>
        <v>0.22768876447773603</v>
      </c>
      <c r="G47" s="25">
        <f>'Data &amp; ANOVA'!$S$7-F47</f>
        <v>0</v>
      </c>
      <c r="H47" s="25" t="e">
        <f t="shared" si="1"/>
        <v>#DIV/0!</v>
      </c>
      <c r="I47" s="28"/>
      <c r="J47" s="28"/>
      <c r="K47" s="28"/>
      <c r="L47" s="28"/>
      <c r="M47" s="28"/>
      <c r="N47" s="28"/>
      <c r="O47" s="28">
        <f>'Data &amp; ANOVA'!$S$7+(('Data &amp; ANOVA'!$S$7-$F$24)/(1-($O$3*$O$4)))*($O$3*$O$4*EXP(-(B47-$B$24)/$O$4)-EXP(-$O$3*(B47-$B$24)))</f>
        <v>0.19154950099552084</v>
      </c>
      <c r="P47" s="28">
        <f t="shared" si="2"/>
        <v>1.3060463650369724E-3</v>
      </c>
      <c r="Q47" s="23"/>
      <c r="R47" s="28"/>
      <c r="S47" s="28"/>
      <c r="T47" s="28"/>
      <c r="U47" s="28"/>
      <c r="V47" s="28"/>
      <c r="W47" s="28"/>
      <c r="X47" s="28"/>
      <c r="Y47" s="28"/>
      <c r="Z47" s="28"/>
      <c r="AA47" s="28"/>
      <c r="AB47" s="28"/>
      <c r="AC47" s="28"/>
      <c r="AD47" s="28"/>
      <c r="AE47" s="28"/>
      <c r="AF47" s="28"/>
      <c r="AG47" s="23"/>
      <c r="AH47" s="28"/>
      <c r="AI47" s="28"/>
      <c r="AJ47" s="28"/>
      <c r="AK47" s="28"/>
      <c r="AL47" s="28"/>
      <c r="AM47" s="28"/>
      <c r="AN47" s="28"/>
      <c r="AO47" s="28"/>
      <c r="AP47" s="28"/>
      <c r="AQ47" s="28"/>
      <c r="AR47" s="28"/>
      <c r="AS47" s="28"/>
      <c r="AT47" s="28"/>
      <c r="AU47" s="28"/>
      <c r="AV47" s="28"/>
      <c r="AW47" s="23"/>
      <c r="AX47" s="28"/>
      <c r="AY47" s="28"/>
      <c r="AZ47" s="28"/>
      <c r="BA47" s="28"/>
      <c r="BB47" s="28"/>
      <c r="BC47" s="28"/>
      <c r="BD47" s="28"/>
      <c r="BE47" s="28"/>
      <c r="BF47" s="28"/>
      <c r="BG47" s="28"/>
      <c r="BH47" s="28"/>
      <c r="BI47" s="28"/>
      <c r="BJ47" s="28"/>
      <c r="BK47" s="28"/>
      <c r="BL47" s="28"/>
      <c r="BM47" s="23"/>
      <c r="BN47" s="28"/>
      <c r="BO47" s="28"/>
      <c r="BP47" s="28"/>
      <c r="BQ47" s="28"/>
      <c r="BR47" s="28"/>
      <c r="BS47" s="28"/>
      <c r="BT47" s="28"/>
      <c r="BU47" s="23"/>
      <c r="BV47" s="23"/>
      <c r="BW47" s="23"/>
      <c r="BX47" s="23"/>
    </row>
    <row r="48" spans="1:80" s="15" customFormat="1" x14ac:dyDescent="0.25">
      <c r="Q48" s="23"/>
      <c r="AG48" s="23"/>
      <c r="AW48" s="23"/>
      <c r="BM48" s="23"/>
    </row>
    <row r="49" spans="2:72" s="15" customFormat="1" ht="33.75" x14ac:dyDescent="0.5">
      <c r="B49" s="125" t="s">
        <v>36</v>
      </c>
      <c r="C49" s="125"/>
      <c r="D49" s="125"/>
      <c r="E49" s="125"/>
      <c r="F49" s="125"/>
      <c r="G49" s="125"/>
      <c r="H49" s="125"/>
      <c r="I49" s="125"/>
      <c r="J49" s="125"/>
      <c r="K49" s="125"/>
      <c r="L49" s="125"/>
      <c r="M49" s="125"/>
      <c r="N49" s="125"/>
      <c r="O49" s="125"/>
      <c r="P49" s="125"/>
      <c r="Q49" s="125"/>
      <c r="R49" s="125"/>
      <c r="S49" s="125"/>
      <c r="T49" s="125"/>
      <c r="U49" s="125"/>
      <c r="V49" s="125"/>
      <c r="W49" s="125"/>
      <c r="X49" s="125"/>
      <c r="Y49" s="125"/>
      <c r="Z49" s="125"/>
      <c r="AA49" s="125"/>
      <c r="AB49" s="125"/>
      <c r="AC49" s="125"/>
      <c r="AD49" s="125"/>
      <c r="AE49" s="125"/>
      <c r="AF49" s="125"/>
      <c r="AG49" s="125"/>
      <c r="AH49" s="125"/>
      <c r="AI49" s="125"/>
      <c r="AJ49" s="125"/>
      <c r="AK49" s="125"/>
      <c r="AL49" s="125"/>
      <c r="AM49" s="125"/>
      <c r="AN49" s="125"/>
      <c r="AO49" s="125"/>
      <c r="AP49" s="125"/>
      <c r="AQ49" s="125"/>
      <c r="AR49" s="125"/>
      <c r="AS49" s="125"/>
      <c r="AT49" s="125"/>
      <c r="AU49" s="125"/>
      <c r="AV49" s="125"/>
      <c r="AW49" s="125"/>
      <c r="AX49" s="125"/>
      <c r="AY49" s="125"/>
      <c r="AZ49" s="125"/>
      <c r="BA49" s="125"/>
      <c r="BB49" s="125"/>
      <c r="BC49" s="125"/>
      <c r="BD49" s="125"/>
      <c r="BE49" s="125"/>
      <c r="BF49" s="125"/>
      <c r="BG49" s="125"/>
      <c r="BH49" s="125"/>
      <c r="BI49" s="125"/>
      <c r="BJ49" s="125"/>
      <c r="BK49" s="125"/>
      <c r="BL49" s="125"/>
      <c r="BM49" s="125"/>
      <c r="BN49" s="125"/>
      <c r="BO49" s="125"/>
      <c r="BP49" s="125"/>
      <c r="BQ49" s="125"/>
      <c r="BR49" s="125"/>
      <c r="BS49" s="125"/>
      <c r="BT49" s="125"/>
    </row>
    <row r="50" spans="2:72" ht="28.5" x14ac:dyDescent="0.45">
      <c r="B50" s="126" t="s">
        <v>93</v>
      </c>
      <c r="C50" s="127"/>
      <c r="D50" s="127"/>
      <c r="E50" s="127"/>
      <c r="F50" s="127"/>
      <c r="G50" s="127"/>
      <c r="H50" s="128"/>
      <c r="I50" s="105"/>
      <c r="J50" s="105"/>
      <c r="K50" s="105"/>
      <c r="L50" s="105"/>
      <c r="M50" s="105"/>
      <c r="N50" s="105"/>
      <c r="O50" s="105"/>
      <c r="P50" s="105"/>
      <c r="R50" s="126" t="s">
        <v>92</v>
      </c>
      <c r="S50" s="127"/>
      <c r="T50" s="127"/>
      <c r="U50" s="127"/>
      <c r="V50" s="127"/>
      <c r="W50" s="127"/>
      <c r="X50" s="128"/>
      <c r="Y50" s="105"/>
      <c r="Z50" s="105"/>
      <c r="AA50" s="105"/>
      <c r="AB50" s="105"/>
      <c r="AC50" s="105"/>
      <c r="AD50" s="105"/>
      <c r="AE50" s="105"/>
      <c r="AF50" s="105"/>
      <c r="AH50" s="126" t="s">
        <v>91</v>
      </c>
      <c r="AI50" s="127"/>
      <c r="AJ50" s="127"/>
      <c r="AK50" s="127"/>
      <c r="AL50" s="127"/>
      <c r="AM50" s="127"/>
      <c r="AN50" s="128"/>
      <c r="AO50" s="105"/>
      <c r="AP50" s="105"/>
      <c r="AQ50" s="105"/>
      <c r="AR50" s="105"/>
      <c r="AS50" s="105"/>
      <c r="AT50" s="105"/>
      <c r="AU50" s="105"/>
      <c r="AV50" s="105"/>
      <c r="AX50" s="126" t="s">
        <v>90</v>
      </c>
      <c r="AY50" s="127"/>
      <c r="AZ50" s="127"/>
      <c r="BA50" s="127"/>
      <c r="BB50" s="127"/>
      <c r="BC50" s="127"/>
      <c r="BD50" s="128"/>
      <c r="BE50" s="105"/>
      <c r="BF50" s="105"/>
      <c r="BG50" s="105"/>
      <c r="BH50" s="105"/>
      <c r="BI50" s="105"/>
      <c r="BJ50" s="105"/>
      <c r="BK50" s="105"/>
      <c r="BL50" s="105"/>
      <c r="BN50" s="126" t="s">
        <v>89</v>
      </c>
      <c r="BO50" s="127"/>
      <c r="BP50" s="127"/>
      <c r="BQ50" s="127"/>
      <c r="BR50" s="127"/>
      <c r="BS50" s="127"/>
      <c r="BT50" s="128"/>
    </row>
    <row r="51" spans="2:72" ht="21" x14ac:dyDescent="0.35">
      <c r="B51" s="10" t="s">
        <v>0</v>
      </c>
      <c r="C51" s="2"/>
      <c r="D51" s="10">
        <f>D2</f>
        <v>0.3</v>
      </c>
      <c r="E51" s="10" t="s">
        <v>1</v>
      </c>
      <c r="F51" s="11" t="s">
        <v>3</v>
      </c>
      <c r="G51" s="10">
        <f>SLOPE(H56:H73,B56:B73)</f>
        <v>0.10337779986360777</v>
      </c>
      <c r="H51" s="10" t="s">
        <v>30</v>
      </c>
      <c r="I51" s="101"/>
      <c r="J51" s="101"/>
      <c r="K51" s="101"/>
      <c r="L51" s="101"/>
      <c r="M51" s="101"/>
      <c r="N51" s="101"/>
      <c r="O51" s="101"/>
      <c r="P51" s="101"/>
      <c r="R51" s="10" t="s">
        <v>0</v>
      </c>
      <c r="S51" s="2"/>
      <c r="T51" s="10">
        <f>D51</f>
        <v>0.3</v>
      </c>
      <c r="U51" s="10" t="s">
        <v>1</v>
      </c>
      <c r="V51" s="11" t="s">
        <v>3</v>
      </c>
      <c r="W51" s="10">
        <f>SLOPE(X56:X66,R56:R66)</f>
        <v>0.14621292215953166</v>
      </c>
      <c r="X51" s="10" t="s">
        <v>30</v>
      </c>
      <c r="Y51" s="101"/>
      <c r="Z51" s="101"/>
      <c r="AA51" s="101"/>
      <c r="AB51" s="101"/>
      <c r="AC51" s="101"/>
      <c r="AD51" s="101"/>
      <c r="AE51" s="101"/>
      <c r="AF51" s="101"/>
      <c r="AH51" s="10" t="s">
        <v>0</v>
      </c>
      <c r="AI51" s="2"/>
      <c r="AJ51" s="10">
        <f>D51</f>
        <v>0.3</v>
      </c>
      <c r="AK51" s="10" t="s">
        <v>1</v>
      </c>
      <c r="AL51" s="11" t="s">
        <v>3</v>
      </c>
      <c r="AM51" s="10">
        <f>SLOPE(AN56:AN64,AH56:AH64)</f>
        <v>0.1825858542537119</v>
      </c>
      <c r="AN51" s="10" t="s">
        <v>30</v>
      </c>
      <c r="AO51" s="101"/>
      <c r="AP51" s="101"/>
      <c r="AQ51" s="101"/>
      <c r="AR51" s="101"/>
      <c r="AS51" s="101"/>
      <c r="AT51" s="101"/>
      <c r="AU51" s="101"/>
      <c r="AV51" s="101"/>
      <c r="AX51" s="10" t="s">
        <v>0</v>
      </c>
      <c r="AY51" s="2"/>
      <c r="AZ51" s="10">
        <f>D51</f>
        <v>0.3</v>
      </c>
      <c r="BA51" s="10" t="s">
        <v>1</v>
      </c>
      <c r="BB51" s="11" t="s">
        <v>3</v>
      </c>
      <c r="BC51" s="10">
        <f>SLOPE(BD56:BD62,AX56:AX62)</f>
        <v>0.19394665644930797</v>
      </c>
      <c r="BD51" s="10" t="s">
        <v>30</v>
      </c>
      <c r="BE51" s="101"/>
      <c r="BF51" s="101"/>
      <c r="BG51" s="101"/>
      <c r="BH51" s="101"/>
      <c r="BI51" s="101"/>
      <c r="BJ51" s="101"/>
      <c r="BK51" s="101"/>
      <c r="BL51" s="101"/>
      <c r="BN51" s="10" t="s">
        <v>0</v>
      </c>
      <c r="BO51" s="2"/>
      <c r="BP51" s="10">
        <f>D51</f>
        <v>0.3</v>
      </c>
      <c r="BQ51" s="10" t="s">
        <v>1</v>
      </c>
      <c r="BR51" s="11" t="s">
        <v>3</v>
      </c>
      <c r="BS51" s="10">
        <f>SLOPE(BT56:BT62,BN56:BN62)</f>
        <v>0.20565935949035927</v>
      </c>
      <c r="BT51" s="10" t="s">
        <v>30</v>
      </c>
    </row>
    <row r="52" spans="2:72" ht="21" x14ac:dyDescent="0.35">
      <c r="B52" s="10" t="s">
        <v>4</v>
      </c>
      <c r="C52" s="2"/>
      <c r="D52" s="12">
        <v>100</v>
      </c>
      <c r="E52" s="10" t="s">
        <v>5</v>
      </c>
      <c r="F52" s="11" t="s">
        <v>3</v>
      </c>
      <c r="G52" s="13">
        <f>G51*60</f>
        <v>6.2026679918164662</v>
      </c>
      <c r="H52" s="10" t="s">
        <v>31</v>
      </c>
      <c r="I52" s="101"/>
      <c r="J52" s="101"/>
      <c r="K52" s="101"/>
      <c r="L52" s="101"/>
      <c r="M52" s="101"/>
      <c r="N52" s="101"/>
      <c r="O52" s="101"/>
      <c r="P52" s="101"/>
      <c r="R52" s="10" t="s">
        <v>4</v>
      </c>
      <c r="S52" s="2"/>
      <c r="T52" s="12">
        <v>200</v>
      </c>
      <c r="U52" s="10" t="s">
        <v>5</v>
      </c>
      <c r="V52" s="11" t="s">
        <v>3</v>
      </c>
      <c r="W52" s="13">
        <f>W51*60</f>
        <v>8.7727753295718998</v>
      </c>
      <c r="X52" s="10" t="s">
        <v>31</v>
      </c>
      <c r="Y52" s="101"/>
      <c r="Z52" s="101"/>
      <c r="AA52" s="101"/>
      <c r="AB52" s="101"/>
      <c r="AC52" s="101"/>
      <c r="AD52" s="101"/>
      <c r="AE52" s="101"/>
      <c r="AF52" s="101"/>
      <c r="AH52" s="10" t="s">
        <v>4</v>
      </c>
      <c r="AI52" s="2"/>
      <c r="AJ52" s="12">
        <v>300</v>
      </c>
      <c r="AK52" s="10" t="s">
        <v>5</v>
      </c>
      <c r="AL52" s="11" t="s">
        <v>3</v>
      </c>
      <c r="AM52" s="13">
        <f>AM51*60</f>
        <v>10.955151255222715</v>
      </c>
      <c r="AN52" s="10" t="s">
        <v>31</v>
      </c>
      <c r="AO52" s="101"/>
      <c r="AP52" s="101"/>
      <c r="AQ52" s="101"/>
      <c r="AR52" s="101"/>
      <c r="AS52" s="101"/>
      <c r="AT52" s="101"/>
      <c r="AU52" s="101"/>
      <c r="AV52" s="101"/>
      <c r="AX52" s="10" t="s">
        <v>4</v>
      </c>
      <c r="AY52" s="2"/>
      <c r="AZ52" s="12">
        <v>400</v>
      </c>
      <c r="BA52" s="10" t="s">
        <v>5</v>
      </c>
      <c r="BB52" s="11" t="s">
        <v>3</v>
      </c>
      <c r="BC52" s="13">
        <f>BC51*60</f>
        <v>11.636799386958479</v>
      </c>
      <c r="BD52" s="10" t="s">
        <v>31</v>
      </c>
      <c r="BE52" s="101"/>
      <c r="BF52" s="101"/>
      <c r="BG52" s="101"/>
      <c r="BH52" s="101"/>
      <c r="BI52" s="101"/>
      <c r="BJ52" s="101"/>
      <c r="BK52" s="101"/>
      <c r="BL52" s="101"/>
      <c r="BN52" s="10" t="s">
        <v>4</v>
      </c>
      <c r="BO52" s="2"/>
      <c r="BP52" s="12">
        <v>500</v>
      </c>
      <c r="BQ52" s="10" t="s">
        <v>5</v>
      </c>
      <c r="BR52" s="11" t="s">
        <v>3</v>
      </c>
      <c r="BS52" s="13">
        <f>BS51*60</f>
        <v>12.339561569421557</v>
      </c>
      <c r="BT52" s="10" t="s">
        <v>31</v>
      </c>
    </row>
    <row r="53" spans="2:72" ht="15" customHeight="1" x14ac:dyDescent="0.35">
      <c r="B53" s="18"/>
      <c r="C53" s="3"/>
      <c r="D53" s="18"/>
      <c r="E53" s="18"/>
      <c r="F53" s="19"/>
      <c r="G53" s="18"/>
      <c r="H53" s="7" t="s">
        <v>2</v>
      </c>
      <c r="I53" s="103"/>
      <c r="J53" s="103"/>
      <c r="K53" s="103"/>
      <c r="L53" s="103"/>
      <c r="M53" s="103"/>
      <c r="N53" s="103"/>
      <c r="O53" s="103"/>
      <c r="P53" s="103"/>
      <c r="R53" s="18"/>
      <c r="S53" s="3"/>
      <c r="T53" s="18"/>
      <c r="U53" s="18"/>
      <c r="V53" s="19"/>
      <c r="W53" s="18"/>
      <c r="X53" s="7" t="s">
        <v>2</v>
      </c>
      <c r="Y53" s="103"/>
      <c r="Z53" s="103"/>
      <c r="AA53" s="103"/>
      <c r="AB53" s="103"/>
      <c r="AC53" s="103"/>
      <c r="AD53" s="103"/>
      <c r="AE53" s="103"/>
      <c r="AF53" s="103"/>
      <c r="AH53" s="18"/>
      <c r="AI53" s="3"/>
      <c r="AJ53" s="18"/>
      <c r="AK53" s="18"/>
      <c r="AL53" s="19"/>
      <c r="AM53" s="18"/>
      <c r="AN53" s="7" t="s">
        <v>2</v>
      </c>
      <c r="AO53" s="103"/>
      <c r="AP53" s="103"/>
      <c r="AQ53" s="103"/>
      <c r="AR53" s="103"/>
      <c r="AS53" s="103"/>
      <c r="AT53" s="103"/>
      <c r="AU53" s="103"/>
      <c r="AV53" s="103"/>
      <c r="AX53" s="18"/>
      <c r="AY53" s="3"/>
      <c r="AZ53" s="18"/>
      <c r="BA53" s="18"/>
      <c r="BB53" s="19"/>
      <c r="BC53" s="18"/>
      <c r="BD53" s="7" t="s">
        <v>2</v>
      </c>
      <c r="BE53" s="103"/>
      <c r="BF53" s="103"/>
      <c r="BG53" s="103"/>
      <c r="BH53" s="103"/>
      <c r="BI53" s="103"/>
      <c r="BJ53" s="103"/>
      <c r="BK53" s="103"/>
      <c r="BL53" s="103"/>
      <c r="BN53" s="18"/>
      <c r="BO53" s="3"/>
      <c r="BP53" s="18"/>
      <c r="BQ53" s="18"/>
      <c r="BR53" s="19"/>
      <c r="BS53" s="18"/>
      <c r="BT53" s="7" t="s">
        <v>2</v>
      </c>
    </row>
    <row r="54" spans="2:72" x14ac:dyDescent="0.25">
      <c r="B54" s="2"/>
      <c r="C54" s="2"/>
      <c r="D54" s="2"/>
      <c r="E54" s="2"/>
      <c r="F54" s="2"/>
      <c r="G54" s="2"/>
      <c r="H54" s="2">
        <f>'Data &amp; ANOVA'!$S$7-F56</f>
        <v>0.22723338694878056</v>
      </c>
      <c r="I54" s="16"/>
      <c r="J54" s="16"/>
      <c r="K54" s="16"/>
      <c r="L54" s="16"/>
      <c r="M54" s="16"/>
      <c r="N54" s="16"/>
      <c r="O54" s="16"/>
      <c r="P54" s="16"/>
      <c r="R54" s="2"/>
      <c r="S54" s="2"/>
      <c r="T54" s="2"/>
      <c r="U54" s="2"/>
      <c r="V54" s="2"/>
      <c r="W54" s="2"/>
      <c r="X54" s="2">
        <f>'Data &amp; ANOVA'!$S$7-V56</f>
        <v>0.22723338694878056</v>
      </c>
      <c r="Y54" s="16"/>
      <c r="Z54" s="16"/>
      <c r="AA54" s="16"/>
      <c r="AB54" s="16"/>
      <c r="AC54" s="16"/>
      <c r="AD54" s="16"/>
      <c r="AE54" s="16"/>
      <c r="AF54" s="16"/>
      <c r="AH54" s="2"/>
      <c r="AI54" s="2"/>
      <c r="AJ54" s="2"/>
      <c r="AK54" s="2"/>
      <c r="AL54" s="2"/>
      <c r="AM54" s="2"/>
      <c r="AN54" s="2">
        <f>'Data &amp; ANOVA'!$S$7-AL56</f>
        <v>0.22723338694878056</v>
      </c>
      <c r="AO54" s="16"/>
      <c r="AP54" s="16"/>
      <c r="AQ54" s="16"/>
      <c r="AR54" s="16"/>
      <c r="AS54" s="16"/>
      <c r="AT54" s="16"/>
      <c r="AU54" s="16"/>
      <c r="AV54" s="16"/>
      <c r="AX54" s="2"/>
      <c r="AY54" s="2"/>
      <c r="AZ54" s="2"/>
      <c r="BA54" s="2"/>
      <c r="BB54" s="2"/>
      <c r="BC54" s="2"/>
      <c r="BD54" s="2">
        <f>'Data &amp; ANOVA'!$S$7-BB56</f>
        <v>0.22723338694878056</v>
      </c>
      <c r="BE54" s="16"/>
      <c r="BF54" s="16"/>
      <c r="BG54" s="16"/>
      <c r="BH54" s="16"/>
      <c r="BI54" s="16"/>
      <c r="BJ54" s="16"/>
      <c r="BK54" s="16"/>
      <c r="BL54" s="16"/>
      <c r="BN54" s="2"/>
      <c r="BO54" s="2"/>
      <c r="BP54" s="2"/>
      <c r="BQ54" s="2"/>
      <c r="BR54" s="2"/>
      <c r="BS54" s="2"/>
      <c r="BT54" s="2">
        <f>'Data &amp; ANOVA'!$S$7-BR56</f>
        <v>0.22723338694878056</v>
      </c>
    </row>
    <row r="55" spans="2:72" x14ac:dyDescent="0.25">
      <c r="B55" s="6" t="s">
        <v>21</v>
      </c>
      <c r="C55" s="6"/>
      <c r="D55" s="2"/>
      <c r="E55" s="7" t="s">
        <v>35</v>
      </c>
      <c r="F55" s="7" t="s">
        <v>6</v>
      </c>
      <c r="G55" s="7" t="s">
        <v>7</v>
      </c>
      <c r="H55" s="7" t="s">
        <v>8</v>
      </c>
      <c r="I55" s="103"/>
      <c r="J55" s="103"/>
      <c r="K55" s="103"/>
      <c r="L55" s="103"/>
      <c r="M55" s="103"/>
      <c r="N55" s="103"/>
      <c r="O55" s="103"/>
      <c r="P55" s="103"/>
      <c r="R55" s="6" t="s">
        <v>21</v>
      </c>
      <c r="S55" s="6"/>
      <c r="T55" s="2"/>
      <c r="U55" s="7" t="s">
        <v>35</v>
      </c>
      <c r="V55" s="7" t="s">
        <v>6</v>
      </c>
      <c r="W55" s="7" t="s">
        <v>7</v>
      </c>
      <c r="X55" s="7" t="s">
        <v>8</v>
      </c>
      <c r="Y55" s="103"/>
      <c r="Z55" s="103"/>
      <c r="AA55" s="103"/>
      <c r="AB55" s="103"/>
      <c r="AC55" s="103"/>
      <c r="AD55" s="103"/>
      <c r="AE55" s="103"/>
      <c r="AF55" s="103"/>
      <c r="AH55" s="6" t="s">
        <v>21</v>
      </c>
      <c r="AI55" s="6"/>
      <c r="AJ55" s="2"/>
      <c r="AK55" s="7" t="s">
        <v>35</v>
      </c>
      <c r="AL55" s="7" t="s">
        <v>6</v>
      </c>
      <c r="AM55" s="7" t="s">
        <v>7</v>
      </c>
      <c r="AN55" s="7" t="s">
        <v>8</v>
      </c>
      <c r="AO55" s="103"/>
      <c r="AP55" s="103"/>
      <c r="AQ55" s="103"/>
      <c r="AR55" s="103"/>
      <c r="AS55" s="103"/>
      <c r="AT55" s="103"/>
      <c r="AU55" s="103"/>
      <c r="AV55" s="103"/>
      <c r="AX55" s="6" t="s">
        <v>21</v>
      </c>
      <c r="AY55" s="6"/>
      <c r="AZ55" s="2"/>
      <c r="BA55" s="7" t="s">
        <v>35</v>
      </c>
      <c r="BB55" s="7" t="s">
        <v>6</v>
      </c>
      <c r="BC55" s="7" t="s">
        <v>7</v>
      </c>
      <c r="BD55" s="7" t="s">
        <v>8</v>
      </c>
      <c r="BE55" s="103"/>
      <c r="BF55" s="103"/>
      <c r="BG55" s="103"/>
      <c r="BH55" s="103"/>
      <c r="BI55" s="103"/>
      <c r="BJ55" s="103"/>
      <c r="BK55" s="103"/>
      <c r="BL55" s="103"/>
      <c r="BN55" s="6" t="s">
        <v>21</v>
      </c>
      <c r="BO55" s="6"/>
      <c r="BP55" s="2"/>
      <c r="BQ55" s="7" t="s">
        <v>35</v>
      </c>
      <c r="BR55" s="7" t="s">
        <v>6</v>
      </c>
      <c r="BS55" s="7" t="s">
        <v>7</v>
      </c>
      <c r="BT55" s="7" t="s">
        <v>8</v>
      </c>
    </row>
    <row r="56" spans="2:72" s="24" customFormat="1" x14ac:dyDescent="0.25">
      <c r="B56" s="9">
        <f>A24*'Data &amp; ANOVA'!$V$41</f>
        <v>0</v>
      </c>
      <c r="C56" s="9"/>
      <c r="D56" s="9"/>
      <c r="E56" s="9">
        <f t="shared" ref="E56:E79" si="15">C24</f>
        <v>0.2</v>
      </c>
      <c r="F56" s="9">
        <f>(E56/100)*'Data &amp; ANOVA'!$S$7</f>
        <v>4.5537752895547206E-4</v>
      </c>
      <c r="G56" s="9">
        <f>'Data &amp; ANOVA'!$S$7-F56</f>
        <v>0.22723338694878056</v>
      </c>
      <c r="H56" s="9">
        <f t="shared" ref="H56:H79" si="16">LN($H$54/G56)</f>
        <v>0</v>
      </c>
      <c r="I56" s="26"/>
      <c r="J56" s="26"/>
      <c r="K56" s="26"/>
      <c r="L56" s="26"/>
      <c r="M56" s="26"/>
      <c r="N56" s="26"/>
      <c r="O56" s="26"/>
      <c r="P56" s="26"/>
      <c r="Q56" s="23"/>
      <c r="R56" s="9">
        <f>A24*'Data &amp; ANOVA'!$V$42</f>
        <v>0</v>
      </c>
      <c r="S56" s="9"/>
      <c r="T56" s="9"/>
      <c r="U56" s="9">
        <f t="shared" ref="U56:U70" si="17">S24</f>
        <v>0.2</v>
      </c>
      <c r="V56" s="9">
        <f>(U56/100)*'Data &amp; ANOVA'!$S$7</f>
        <v>4.5537752895547206E-4</v>
      </c>
      <c r="W56" s="9">
        <f>'Data &amp; ANOVA'!$S$7-V56</f>
        <v>0.22723338694878056</v>
      </c>
      <c r="X56" s="9">
        <f>LN($X$54/W56)</f>
        <v>0</v>
      </c>
      <c r="Y56" s="26"/>
      <c r="Z56" s="26"/>
      <c r="AA56" s="26"/>
      <c r="AB56" s="26"/>
      <c r="AC56" s="26"/>
      <c r="AD56" s="26"/>
      <c r="AE56" s="26"/>
      <c r="AF56" s="26"/>
      <c r="AG56" s="23"/>
      <c r="AH56" s="9">
        <f>A24*'Data &amp; ANOVA'!$V$43</f>
        <v>0</v>
      </c>
      <c r="AI56" s="9"/>
      <c r="AJ56" s="9"/>
      <c r="AK56" s="9">
        <f t="shared" ref="AK56:AK67" si="18">AI24</f>
        <v>0.2</v>
      </c>
      <c r="AL56" s="9">
        <f>(AK56/100)*'Data &amp; ANOVA'!$S$7</f>
        <v>4.5537752895547206E-4</v>
      </c>
      <c r="AM56" s="9">
        <f>'Data &amp; ANOVA'!$S$7-AL56</f>
        <v>0.22723338694878056</v>
      </c>
      <c r="AN56" s="9">
        <f>LN($AN$54/AM56)</f>
        <v>0</v>
      </c>
      <c r="AO56" s="26"/>
      <c r="AP56" s="26"/>
      <c r="AQ56" s="26"/>
      <c r="AR56" s="26"/>
      <c r="AS56" s="26"/>
      <c r="AT56" s="26"/>
      <c r="AU56" s="26"/>
      <c r="AV56" s="26"/>
      <c r="AW56" s="23"/>
      <c r="AX56" s="9">
        <f>A24*'Data &amp; ANOVA'!$V$44</f>
        <v>0</v>
      </c>
      <c r="AY56" s="9"/>
      <c r="AZ56" s="9"/>
      <c r="BA56" s="9">
        <f t="shared" ref="BA56:BA66" si="19">AY24</f>
        <v>0.2</v>
      </c>
      <c r="BB56" s="9">
        <f>(BA56/100)*'Data &amp; ANOVA'!$S$7</f>
        <v>4.5537752895547206E-4</v>
      </c>
      <c r="BC56" s="9">
        <f>'Data &amp; ANOVA'!$S$7-BB56</f>
        <v>0.22723338694878056</v>
      </c>
      <c r="BD56" s="9">
        <f>LN($BD$54/BC56)</f>
        <v>0</v>
      </c>
      <c r="BE56" s="26"/>
      <c r="BF56" s="26"/>
      <c r="BG56" s="26"/>
      <c r="BH56" s="26"/>
      <c r="BI56" s="26"/>
      <c r="BJ56" s="26"/>
      <c r="BK56" s="26"/>
      <c r="BL56" s="26"/>
      <c r="BN56" s="3">
        <f>A24*'Data &amp; ANOVA'!$V$45</f>
        <v>0</v>
      </c>
      <c r="BO56" s="3"/>
      <c r="BP56" s="3"/>
      <c r="BQ56" s="3">
        <f t="shared" ref="BQ56:BQ65" si="20">BO24</f>
        <v>0.2</v>
      </c>
      <c r="BR56" s="3">
        <f>(BQ56/100)*'Data &amp; ANOVA'!$S$7</f>
        <v>4.5537752895547206E-4</v>
      </c>
      <c r="BS56" s="3">
        <f>'Data &amp; ANOVA'!$S$7-BR56</f>
        <v>0.22723338694878056</v>
      </c>
      <c r="BT56" s="3">
        <f>LN($BT$54/BS56)</f>
        <v>0</v>
      </c>
    </row>
    <row r="57" spans="2:72" s="24" customFormat="1" x14ac:dyDescent="0.25">
      <c r="B57" s="22">
        <f>A25*'Data &amp; ANOVA'!$V$41</f>
        <v>1.0269841270720852</v>
      </c>
      <c r="C57" s="22"/>
      <c r="D57" s="22"/>
      <c r="E57" s="22">
        <f t="shared" si="15"/>
        <v>0.5</v>
      </c>
      <c r="F57" s="22">
        <f>(E57/100)*'Data &amp; ANOVA'!$S$7</f>
        <v>1.1384438223886802E-3</v>
      </c>
      <c r="G57" s="22">
        <f>'Data &amp; ANOVA'!$S$7-F57</f>
        <v>0.22655032065534736</v>
      </c>
      <c r="H57" s="22">
        <f t="shared" si="16"/>
        <v>3.0105391528712842E-3</v>
      </c>
      <c r="I57" s="28"/>
      <c r="J57" s="28"/>
      <c r="K57" s="28"/>
      <c r="L57" s="28"/>
      <c r="M57" s="28"/>
      <c r="N57" s="28"/>
      <c r="O57" s="28"/>
      <c r="P57" s="28"/>
      <c r="Q57" s="23"/>
      <c r="R57" s="22">
        <f>A25*'Data &amp; ANOVA'!$V$42</f>
        <v>0.99999999951770802</v>
      </c>
      <c r="S57" s="22"/>
      <c r="T57" s="22"/>
      <c r="U57" s="22">
        <f t="shared" si="17"/>
        <v>1.2</v>
      </c>
      <c r="V57" s="22">
        <f>(U57/100)*'Data &amp; ANOVA'!$S$7</f>
        <v>2.7322651737328326E-3</v>
      </c>
      <c r="W57" s="22">
        <f>'Data &amp; ANOVA'!$S$7-V57</f>
        <v>0.22495649930400319</v>
      </c>
      <c r="X57" s="22">
        <f t="shared" ref="X57:X70" si="21">LN($X$54/W57)</f>
        <v>1.0070578563596309E-2</v>
      </c>
      <c r="Y57" s="28"/>
      <c r="Z57" s="28"/>
      <c r="AA57" s="28"/>
      <c r="AB57" s="28"/>
      <c r="AC57" s="28"/>
      <c r="AD57" s="28"/>
      <c r="AE57" s="28"/>
      <c r="AF57" s="28"/>
      <c r="AG57" s="23"/>
      <c r="AH57" s="22">
        <f>A25*'Data &amp; ANOVA'!$V$43</f>
        <v>1.0000000004021621</v>
      </c>
      <c r="AI57" s="22"/>
      <c r="AJ57" s="22"/>
      <c r="AK57" s="22">
        <f t="shared" si="18"/>
        <v>2.5</v>
      </c>
      <c r="AL57" s="22">
        <f>(AK57/100)*'Data &amp; ANOVA'!$S$7</f>
        <v>5.6922191119434008E-3</v>
      </c>
      <c r="AM57" s="22">
        <f>'Data &amp; ANOVA'!$S$7-AL57</f>
        <v>0.22199654536579264</v>
      </c>
      <c r="AN57" s="22">
        <f t="shared" ref="AN57:AN67" si="22">LN($AN$54/AM57)</f>
        <v>2.3315805313616846E-2</v>
      </c>
      <c r="AO57" s="28"/>
      <c r="AP57" s="28"/>
      <c r="AQ57" s="28"/>
      <c r="AR57" s="28"/>
      <c r="AS57" s="28"/>
      <c r="AT57" s="28"/>
      <c r="AU57" s="28"/>
      <c r="AV57" s="28"/>
      <c r="AW57" s="23"/>
      <c r="AX57" s="22">
        <f>A25*'Data &amp; ANOVA'!$V$44</f>
        <v>1.0000000001164153</v>
      </c>
      <c r="AY57" s="22"/>
      <c r="AZ57" s="22"/>
      <c r="BA57" s="22">
        <f t="shared" si="19"/>
        <v>4.3</v>
      </c>
      <c r="BB57" s="22">
        <f>(BA57/100)*'Data &amp; ANOVA'!$S$7</f>
        <v>9.7906168725426495E-3</v>
      </c>
      <c r="BC57" s="22">
        <f>'Data &amp; ANOVA'!$S$7-BB57</f>
        <v>0.21789814760519338</v>
      </c>
      <c r="BD57" s="22">
        <f t="shared" ref="BD57:BD66" si="23">LN($BD$54/BC57)</f>
        <v>4.1949884858509749E-2</v>
      </c>
      <c r="BE57" s="28"/>
      <c r="BF57" s="28"/>
      <c r="BG57" s="28"/>
      <c r="BH57" s="28"/>
      <c r="BI57" s="28"/>
      <c r="BJ57" s="28"/>
      <c r="BK57" s="28"/>
      <c r="BL57" s="28"/>
      <c r="BN57" s="3">
        <f>A25*'Data &amp; ANOVA'!$V$45</f>
        <v>1.0000000001164153</v>
      </c>
      <c r="BO57" s="3"/>
      <c r="BP57" s="3"/>
      <c r="BQ57" s="3">
        <f t="shared" si="20"/>
        <v>3</v>
      </c>
      <c r="BR57" s="3">
        <f>(BQ57/100)*'Data &amp; ANOVA'!$S$7</f>
        <v>6.8306629343320808E-3</v>
      </c>
      <c r="BS57" s="3">
        <f>'Data &amp; ANOVA'!$S$7-BR57</f>
        <v>0.22085810154340396</v>
      </c>
      <c r="BT57" s="3">
        <f t="shared" ref="BT57:BT65" si="24">LN($BT$54/BS57)</f>
        <v>2.845720481403537E-2</v>
      </c>
    </row>
    <row r="58" spans="2:72" s="24" customFormat="1" x14ac:dyDescent="0.25">
      <c r="B58" s="22">
        <f>A26*'Data &amp; ANOVA'!$V$41</f>
        <v>2.0539682541441704</v>
      </c>
      <c r="C58" s="22"/>
      <c r="D58" s="22"/>
      <c r="E58" s="22">
        <f t="shared" si="15"/>
        <v>1</v>
      </c>
      <c r="F58" s="22">
        <f>(E58/100)*'Data &amp; ANOVA'!$S$7</f>
        <v>2.2768876447773604E-3</v>
      </c>
      <c r="G58" s="22">
        <f>'Data &amp; ANOVA'!$S$7-F58</f>
        <v>0.22541187683295869</v>
      </c>
      <c r="H58" s="22">
        <f t="shared" si="16"/>
        <v>8.0483331828284151E-3</v>
      </c>
      <c r="I58" s="28"/>
      <c r="J58" s="28"/>
      <c r="K58" s="28"/>
      <c r="L58" s="28"/>
      <c r="M58" s="28"/>
      <c r="N58" s="28"/>
      <c r="O58" s="28"/>
      <c r="P58" s="28"/>
      <c r="Q58" s="23"/>
      <c r="R58" s="22">
        <f>A26*'Data &amp; ANOVA'!$V$42</f>
        <v>1.999999999035416</v>
      </c>
      <c r="S58" s="22"/>
      <c r="T58" s="22"/>
      <c r="U58" s="22">
        <f t="shared" si="17"/>
        <v>5.8</v>
      </c>
      <c r="V58" s="22">
        <f>(U58/100)*'Data &amp; ANOVA'!$S$7</f>
        <v>1.3205948339708689E-2</v>
      </c>
      <c r="W58" s="22">
        <f>'Data &amp; ANOVA'!$S$7-V58</f>
        <v>0.21448281613802733</v>
      </c>
      <c r="X58" s="22">
        <f t="shared" si="21"/>
        <v>5.7748001735100904E-2</v>
      </c>
      <c r="Y58" s="28"/>
      <c r="Z58" s="28"/>
      <c r="AA58" s="28"/>
      <c r="AB58" s="28"/>
      <c r="AC58" s="28"/>
      <c r="AD58" s="28"/>
      <c r="AE58" s="28"/>
      <c r="AF58" s="28"/>
      <c r="AG58" s="23"/>
      <c r="AH58" s="22">
        <f>A26*'Data &amp; ANOVA'!$V$43</f>
        <v>2.0000000008043242</v>
      </c>
      <c r="AI58" s="22"/>
      <c r="AJ58" s="22"/>
      <c r="AK58" s="22">
        <f t="shared" si="18"/>
        <v>9.4</v>
      </c>
      <c r="AL58" s="22">
        <f>(AK58/100)*'Data &amp; ANOVA'!$S$7</f>
        <v>2.1402743860907188E-2</v>
      </c>
      <c r="AM58" s="22">
        <f>'Data &amp; ANOVA'!$S$7-AL58</f>
        <v>0.20628602061682885</v>
      </c>
      <c r="AN58" s="22">
        <f t="shared" si="22"/>
        <v>9.6713970268484717E-2</v>
      </c>
      <c r="AO58" s="28"/>
      <c r="AP58" s="28"/>
      <c r="AQ58" s="28"/>
      <c r="AR58" s="28"/>
      <c r="AS58" s="28"/>
      <c r="AT58" s="28"/>
      <c r="AU58" s="28"/>
      <c r="AV58" s="28"/>
      <c r="AW58" s="23"/>
      <c r="AX58" s="22">
        <f>A26*'Data &amp; ANOVA'!$V$44</f>
        <v>2.0000000002328306</v>
      </c>
      <c r="AY58" s="22"/>
      <c r="AZ58" s="22"/>
      <c r="BA58" s="22">
        <f t="shared" si="19"/>
        <v>14.3</v>
      </c>
      <c r="BB58" s="22">
        <f>(BA58/100)*'Data &amp; ANOVA'!$S$7</f>
        <v>3.2559493320316255E-2</v>
      </c>
      <c r="BC58" s="22">
        <f>'Data &amp; ANOVA'!$S$7-BB58</f>
        <v>0.19512927115741979</v>
      </c>
      <c r="BD58" s="22">
        <f t="shared" si="23"/>
        <v>0.15231535771368418</v>
      </c>
      <c r="BE58" s="28"/>
      <c r="BF58" s="28"/>
      <c r="BG58" s="28"/>
      <c r="BH58" s="28"/>
      <c r="BI58" s="28"/>
      <c r="BJ58" s="28"/>
      <c r="BK58" s="28"/>
      <c r="BL58" s="28"/>
      <c r="BN58" s="3">
        <f>A26*'Data &amp; ANOVA'!$V$45</f>
        <v>2.0000000002328306</v>
      </c>
      <c r="BO58" s="3"/>
      <c r="BP58" s="3"/>
      <c r="BQ58" s="3">
        <f t="shared" si="20"/>
        <v>12.7</v>
      </c>
      <c r="BR58" s="3">
        <f>(BQ58/100)*'Data &amp; ANOVA'!$S$7</f>
        <v>2.8916473088672477E-2</v>
      </c>
      <c r="BS58" s="3">
        <f>'Data &amp; ANOVA'!$S$7-BR58</f>
        <v>0.19877229138906355</v>
      </c>
      <c r="BT58" s="3">
        <f t="shared" si="24"/>
        <v>0.13381772047186191</v>
      </c>
    </row>
    <row r="59" spans="2:72" s="24" customFormat="1" x14ac:dyDescent="0.25">
      <c r="B59" s="20">
        <f>A27*'Data &amp; ANOVA'!$V$41</f>
        <v>3.0809523812162558</v>
      </c>
      <c r="C59" s="20"/>
      <c r="D59" s="20"/>
      <c r="E59" s="20">
        <f t="shared" si="15"/>
        <v>3.5</v>
      </c>
      <c r="F59" s="20">
        <f>(E59/100)*'Data &amp; ANOVA'!$S$7</f>
        <v>7.9691067567207625E-3</v>
      </c>
      <c r="G59" s="20">
        <f>'Data &amp; ANOVA'!$S$7-F59</f>
        <v>0.21971965772101526</v>
      </c>
      <c r="H59" s="20">
        <f t="shared" si="16"/>
        <v>3.3625174972478078E-2</v>
      </c>
      <c r="I59" s="104"/>
      <c r="J59" s="104"/>
      <c r="K59" s="104"/>
      <c r="L59" s="104"/>
      <c r="M59" s="104"/>
      <c r="N59" s="104"/>
      <c r="O59" s="104"/>
      <c r="P59" s="104"/>
      <c r="Q59" s="23"/>
      <c r="R59" s="20">
        <f>A27*'Data &amp; ANOVA'!$V$42</f>
        <v>2.999999998553124</v>
      </c>
      <c r="S59" s="20"/>
      <c r="T59" s="20"/>
      <c r="U59" s="20">
        <f t="shared" si="17"/>
        <v>12.7</v>
      </c>
      <c r="V59" s="20">
        <f>(U59/100)*'Data &amp; ANOVA'!$S$7</f>
        <v>2.8916473088672477E-2</v>
      </c>
      <c r="W59" s="20">
        <f>'Data &amp; ANOVA'!$S$7-V59</f>
        <v>0.19877229138906355</v>
      </c>
      <c r="X59" s="20">
        <f t="shared" si="21"/>
        <v>0.13381772047186191</v>
      </c>
      <c r="Y59" s="104"/>
      <c r="Z59" s="104"/>
      <c r="AA59" s="104"/>
      <c r="AB59" s="104"/>
      <c r="AC59" s="104"/>
      <c r="AD59" s="104"/>
      <c r="AE59" s="104"/>
      <c r="AF59" s="104"/>
      <c r="AG59" s="23"/>
      <c r="AH59" s="20">
        <f>A27*'Data &amp; ANOVA'!$V$43</f>
        <v>3.0000000012064865</v>
      </c>
      <c r="AI59" s="20"/>
      <c r="AJ59" s="20"/>
      <c r="AK59" s="20">
        <f t="shared" si="18"/>
        <v>18.899999999999999</v>
      </c>
      <c r="AL59" s="20">
        <f>(AK59/100)*'Data &amp; ANOVA'!$S$7</f>
        <v>4.3033176486292103E-2</v>
      </c>
      <c r="AM59" s="20">
        <f>'Data &amp; ANOVA'!$S$7-AL59</f>
        <v>0.18465558799144394</v>
      </c>
      <c r="AN59" s="20">
        <f t="shared" si="22"/>
        <v>0.20748522219605098</v>
      </c>
      <c r="AO59" s="104"/>
      <c r="AP59" s="104"/>
      <c r="AQ59" s="104"/>
      <c r="AR59" s="104"/>
      <c r="AS59" s="104"/>
      <c r="AT59" s="104"/>
      <c r="AU59" s="104"/>
      <c r="AV59" s="104"/>
      <c r="AW59" s="23"/>
      <c r="AX59" s="20">
        <f>A27*'Data &amp; ANOVA'!$V$44</f>
        <v>3.000000000349246</v>
      </c>
      <c r="AY59" s="20"/>
      <c r="AZ59" s="20"/>
      <c r="BA59" s="20">
        <f t="shared" si="19"/>
        <v>27.3</v>
      </c>
      <c r="BB59" s="20">
        <f>(BA59/100)*'Data &amp; ANOVA'!$S$7</f>
        <v>6.2159032702421943E-2</v>
      </c>
      <c r="BC59" s="20">
        <f>'Data &amp; ANOVA'!$S$7-BB59</f>
        <v>0.1655297317753141</v>
      </c>
      <c r="BD59" s="20">
        <f t="shared" si="23"/>
        <v>0.31682679877794456</v>
      </c>
      <c r="BE59" s="104"/>
      <c r="BF59" s="104"/>
      <c r="BG59" s="104"/>
      <c r="BH59" s="104"/>
      <c r="BI59" s="104"/>
      <c r="BJ59" s="104"/>
      <c r="BK59" s="104"/>
      <c r="BL59" s="104"/>
      <c r="BM59" s="23"/>
      <c r="BN59" s="20">
        <f>A27*'Data &amp; ANOVA'!$V$45</f>
        <v>3.000000000349246</v>
      </c>
      <c r="BO59" s="20"/>
      <c r="BP59" s="20"/>
      <c r="BQ59" s="20">
        <f t="shared" si="20"/>
        <v>27.1</v>
      </c>
      <c r="BR59" s="20">
        <f>(BQ59/100)*'Data &amp; ANOVA'!$S$7</f>
        <v>6.1703655173466466E-2</v>
      </c>
      <c r="BS59" s="20">
        <f>'Data &amp; ANOVA'!$S$7-BR59</f>
        <v>0.16598510930426957</v>
      </c>
      <c r="BT59" s="20">
        <f t="shared" si="24"/>
        <v>0.31407954430280577</v>
      </c>
    </row>
    <row r="60" spans="2:72" s="24" customFormat="1" x14ac:dyDescent="0.25">
      <c r="B60" s="20">
        <f>A28*'Data &amp; ANOVA'!$V$41</f>
        <v>4.1079365082883408</v>
      </c>
      <c r="C60" s="20"/>
      <c r="D60" s="20"/>
      <c r="E60" s="20">
        <f t="shared" si="15"/>
        <v>8.1</v>
      </c>
      <c r="F60" s="20">
        <f>(E60/100)*'Data &amp; ANOVA'!$S$7</f>
        <v>1.8442789922696618E-2</v>
      </c>
      <c r="G60" s="20">
        <f>'Data &amp; ANOVA'!$S$7-F60</f>
        <v>0.2092459745550394</v>
      </c>
      <c r="H60" s="20">
        <f t="shared" si="16"/>
        <v>8.2467153955776931E-2</v>
      </c>
      <c r="I60" s="104"/>
      <c r="J60" s="104"/>
      <c r="K60" s="104"/>
      <c r="L60" s="104"/>
      <c r="M60" s="104"/>
      <c r="N60" s="104"/>
      <c r="O60" s="104"/>
      <c r="P60" s="104"/>
      <c r="Q60" s="23"/>
      <c r="R60" s="20">
        <f>A28*'Data &amp; ANOVA'!$V$42</f>
        <v>3.9999999980708321</v>
      </c>
      <c r="S60" s="20"/>
      <c r="T60" s="20"/>
      <c r="U60" s="20">
        <f t="shared" si="17"/>
        <v>21.4</v>
      </c>
      <c r="V60" s="20">
        <f>(U60/100)*'Data &amp; ANOVA'!$S$7</f>
        <v>4.8725395598235507E-2</v>
      </c>
      <c r="W60" s="20">
        <f>'Data &amp; ANOVA'!$S$7-V60</f>
        <v>0.17896336887950054</v>
      </c>
      <c r="X60" s="20">
        <f t="shared" si="21"/>
        <v>0.23879648388225733</v>
      </c>
      <c r="Y60" s="104"/>
      <c r="Z60" s="104"/>
      <c r="AA60" s="104"/>
      <c r="AB60" s="104"/>
      <c r="AC60" s="104"/>
      <c r="AD60" s="104"/>
      <c r="AE60" s="104"/>
      <c r="AF60" s="104"/>
      <c r="AG60" s="23"/>
      <c r="AH60" s="20">
        <f>A28*'Data &amp; ANOVA'!$V$43</f>
        <v>4.0000000016086483</v>
      </c>
      <c r="AI60" s="20"/>
      <c r="AJ60" s="20"/>
      <c r="AK60" s="20">
        <f t="shared" si="18"/>
        <v>31.4</v>
      </c>
      <c r="AL60" s="20">
        <f>(AK60/100)*'Data &amp; ANOVA'!$S$7</f>
        <v>7.1494272046009111E-2</v>
      </c>
      <c r="AM60" s="20">
        <f>'Data &amp; ANOVA'!$S$7-AL60</f>
        <v>0.15619449243172692</v>
      </c>
      <c r="AN60" s="20">
        <f t="shared" si="22"/>
        <v>0.37487564858557876</v>
      </c>
      <c r="AO60" s="104"/>
      <c r="AP60" s="104"/>
      <c r="AQ60" s="104"/>
      <c r="AR60" s="104"/>
      <c r="AS60" s="104"/>
      <c r="AT60" s="104"/>
      <c r="AU60" s="104"/>
      <c r="AV60" s="104"/>
      <c r="AW60" s="23"/>
      <c r="AX60" s="20">
        <f>A28*'Data &amp; ANOVA'!$V$44</f>
        <v>4.0000000004656613</v>
      </c>
      <c r="AY60" s="20"/>
      <c r="AZ60" s="20"/>
      <c r="BA60" s="20">
        <f t="shared" si="19"/>
        <v>41.9</v>
      </c>
      <c r="BB60" s="20">
        <f>(BA60/100)*'Data &amp; ANOVA'!$S$7</f>
        <v>9.5401592316171388E-2</v>
      </c>
      <c r="BC60" s="20">
        <f>'Data &amp; ANOVA'!$S$7-BB60</f>
        <v>0.13228717216156466</v>
      </c>
      <c r="BD60" s="20">
        <f t="shared" si="23"/>
        <v>0.54100251945955258</v>
      </c>
      <c r="BE60" s="104"/>
      <c r="BF60" s="104"/>
      <c r="BG60" s="104"/>
      <c r="BH60" s="104"/>
      <c r="BI60" s="104"/>
      <c r="BJ60" s="104"/>
      <c r="BK60" s="104"/>
      <c r="BL60" s="104"/>
      <c r="BM60" s="23"/>
      <c r="BN60" s="20">
        <f>A28*'Data &amp; ANOVA'!$V$45</f>
        <v>4.0000000004656613</v>
      </c>
      <c r="BO60" s="20"/>
      <c r="BP60" s="20"/>
      <c r="BQ60" s="20">
        <f t="shared" si="20"/>
        <v>42.7</v>
      </c>
      <c r="BR60" s="20">
        <f>(BQ60/100)*'Data &amp; ANOVA'!$S$7</f>
        <v>9.7223102431993294E-2</v>
      </c>
      <c r="BS60" s="20">
        <f>'Data &amp; ANOVA'!$S$7-BR60</f>
        <v>0.13046566204574273</v>
      </c>
      <c r="BT60" s="20">
        <f t="shared" si="24"/>
        <v>0.55486755959672451</v>
      </c>
    </row>
    <row r="61" spans="2:72" s="24" customFormat="1" x14ac:dyDescent="0.25">
      <c r="B61" s="20">
        <f>A29*'Data &amp; ANOVA'!$V$41</f>
        <v>5.1349206353604258</v>
      </c>
      <c r="C61" s="20"/>
      <c r="D61" s="20"/>
      <c r="E61" s="20">
        <f t="shared" si="15"/>
        <v>13.5</v>
      </c>
      <c r="F61" s="20">
        <f>(E61/100)*'Data &amp; ANOVA'!$S$7</f>
        <v>3.0737983204494366E-2</v>
      </c>
      <c r="G61" s="20">
        <f>'Data &amp; ANOVA'!$S$7-F61</f>
        <v>0.19695078127324167</v>
      </c>
      <c r="H61" s="20">
        <f t="shared" si="16"/>
        <v>0.14302376937958464</v>
      </c>
      <c r="I61" s="104"/>
      <c r="J61" s="104"/>
      <c r="K61" s="104"/>
      <c r="L61" s="104"/>
      <c r="M61" s="104"/>
      <c r="N61" s="104"/>
      <c r="O61" s="104"/>
      <c r="P61" s="104"/>
      <c r="Q61" s="23"/>
      <c r="R61" s="20">
        <f>A29*'Data &amp; ANOVA'!$V$42</f>
        <v>4.9999999975885405</v>
      </c>
      <c r="S61" s="20"/>
      <c r="T61" s="20"/>
      <c r="U61" s="20">
        <f t="shared" si="17"/>
        <v>31.2</v>
      </c>
      <c r="V61" s="20">
        <f>(U61/100)*'Data &amp; ANOVA'!$S$7</f>
        <v>7.1038894517053641E-2</v>
      </c>
      <c r="W61" s="20">
        <f>'Data &amp; ANOVA'!$S$7-V61</f>
        <v>0.15664986996068239</v>
      </c>
      <c r="X61" s="20">
        <f t="shared" si="21"/>
        <v>0.37196443837812027</v>
      </c>
      <c r="Y61" s="104"/>
      <c r="Z61" s="104"/>
      <c r="AA61" s="104"/>
      <c r="AB61" s="104"/>
      <c r="AC61" s="104"/>
      <c r="AD61" s="104"/>
      <c r="AE61" s="104"/>
      <c r="AF61" s="104"/>
      <c r="AG61" s="23"/>
      <c r="AH61" s="20">
        <f>A29*'Data &amp; ANOVA'!$V$43</f>
        <v>5.0000000020108102</v>
      </c>
      <c r="AI61" s="20"/>
      <c r="AJ61" s="20"/>
      <c r="AK61" s="20">
        <f t="shared" si="18"/>
        <v>43.9</v>
      </c>
      <c r="AL61" s="20">
        <f>(AK61/100)*'Data &amp; ANOVA'!$S$7</f>
        <v>9.9955367605726125E-2</v>
      </c>
      <c r="AM61" s="20">
        <f>'Data &amp; ANOVA'!$S$7-AL61</f>
        <v>0.12773339687200991</v>
      </c>
      <c r="AN61" s="20">
        <f t="shared" si="22"/>
        <v>0.57603237078876768</v>
      </c>
      <c r="AO61" s="104"/>
      <c r="AP61" s="104"/>
      <c r="AQ61" s="104"/>
      <c r="AR61" s="104"/>
      <c r="AS61" s="104"/>
      <c r="AT61" s="104"/>
      <c r="AU61" s="104"/>
      <c r="AV61" s="104"/>
      <c r="AW61" s="23"/>
      <c r="AX61" s="20">
        <f>A29*'Data &amp; ANOVA'!$V$44</f>
        <v>5.0000000005820766</v>
      </c>
      <c r="AY61" s="20"/>
      <c r="AZ61" s="20"/>
      <c r="BA61" s="20">
        <f t="shared" si="19"/>
        <v>56.2</v>
      </c>
      <c r="BB61" s="20">
        <f>(BA61/100)*'Data &amp; ANOVA'!$S$7</f>
        <v>0.12796108563648767</v>
      </c>
      <c r="BC61" s="20">
        <f>'Data &amp; ANOVA'!$S$7-BB61</f>
        <v>9.9727678841248363E-2</v>
      </c>
      <c r="BD61" s="20">
        <f t="shared" si="23"/>
        <v>0.82353436593501805</v>
      </c>
      <c r="BE61" s="104"/>
      <c r="BF61" s="104"/>
      <c r="BG61" s="104"/>
      <c r="BH61" s="104"/>
      <c r="BI61" s="104"/>
      <c r="BJ61" s="104"/>
      <c r="BK61" s="104"/>
      <c r="BL61" s="104"/>
      <c r="BM61" s="23"/>
      <c r="BN61" s="20">
        <f>A29*'Data &amp; ANOVA'!$V$45</f>
        <v>5.0000000005820766</v>
      </c>
      <c r="BO61" s="20"/>
      <c r="BP61" s="20"/>
      <c r="BQ61" s="20">
        <f t="shared" si="20"/>
        <v>57.5</v>
      </c>
      <c r="BR61" s="20">
        <f>(BQ61/100)*'Data &amp; ANOVA'!$S$7</f>
        <v>0.13092103957469822</v>
      </c>
      <c r="BS61" s="20">
        <f>'Data &amp; ANOVA'!$S$7-BR61</f>
        <v>9.6767724903037811E-2</v>
      </c>
      <c r="BT61" s="20">
        <f t="shared" si="24"/>
        <v>0.85366410738704712</v>
      </c>
    </row>
    <row r="62" spans="2:72" s="24" customFormat="1" x14ac:dyDescent="0.25">
      <c r="B62" s="20">
        <f>A30*'Data &amp; ANOVA'!$V$41</f>
        <v>6.1619047624325116</v>
      </c>
      <c r="C62" s="20"/>
      <c r="D62" s="20"/>
      <c r="E62" s="20">
        <f t="shared" si="15"/>
        <v>19.399999999999999</v>
      </c>
      <c r="F62" s="20">
        <f>(E62/100)*'Data &amp; ANOVA'!$S$7</f>
        <v>4.4171620308680784E-2</v>
      </c>
      <c r="G62" s="20">
        <f>'Data &amp; ANOVA'!$S$7-F62</f>
        <v>0.18351714416905524</v>
      </c>
      <c r="H62" s="20">
        <f t="shared" si="16"/>
        <v>0.21366953380483569</v>
      </c>
      <c r="I62" s="104"/>
      <c r="J62" s="104"/>
      <c r="K62" s="104"/>
      <c r="L62" s="104"/>
      <c r="M62" s="104"/>
      <c r="N62" s="104"/>
      <c r="O62" s="104"/>
      <c r="P62" s="104"/>
      <c r="Q62" s="23"/>
      <c r="R62" s="20">
        <f>A30*'Data &amp; ANOVA'!$V$42</f>
        <v>5.9999999971062481</v>
      </c>
      <c r="S62" s="20"/>
      <c r="T62" s="20"/>
      <c r="U62" s="20">
        <f t="shared" si="17"/>
        <v>41.1</v>
      </c>
      <c r="V62" s="20">
        <f>(U62/100)*'Data &amp; ANOVA'!$S$7</f>
        <v>9.3580082200349524E-2</v>
      </c>
      <c r="W62" s="20">
        <f>'Data &amp; ANOVA'!$S$7-V62</f>
        <v>0.13410868227738651</v>
      </c>
      <c r="X62" s="20">
        <f t="shared" si="21"/>
        <v>0.52732709265987743</v>
      </c>
      <c r="Y62" s="104"/>
      <c r="Z62" s="104"/>
      <c r="AA62" s="104"/>
      <c r="AB62" s="104"/>
      <c r="AC62" s="104"/>
      <c r="AD62" s="104"/>
      <c r="AE62" s="104"/>
      <c r="AF62" s="104"/>
      <c r="AG62" s="23"/>
      <c r="AH62" s="20">
        <f>A30*'Data &amp; ANOVA'!$V$43</f>
        <v>6.0000000024129729</v>
      </c>
      <c r="AI62" s="20"/>
      <c r="AJ62" s="20"/>
      <c r="AK62" s="20">
        <f t="shared" si="18"/>
        <v>55.7</v>
      </c>
      <c r="AL62" s="20">
        <f>(AK62/100)*'Data &amp; ANOVA'!$S$7</f>
        <v>0.12682264181409897</v>
      </c>
      <c r="AM62" s="20">
        <f>'Data &amp; ANOVA'!$S$7-AL62</f>
        <v>0.10086612266363706</v>
      </c>
      <c r="AN62" s="20">
        <f t="shared" si="22"/>
        <v>0.81218350626632829</v>
      </c>
      <c r="AO62" s="104"/>
      <c r="AP62" s="104"/>
      <c r="AQ62" s="104"/>
      <c r="AR62" s="104"/>
      <c r="AS62" s="104"/>
      <c r="AT62" s="104"/>
      <c r="AU62" s="104"/>
      <c r="AV62" s="104"/>
      <c r="AW62" s="23"/>
      <c r="AX62" s="20">
        <f>A30*'Data &amp; ANOVA'!$V$44</f>
        <v>6.0000000006984919</v>
      </c>
      <c r="AY62" s="20"/>
      <c r="AZ62" s="20"/>
      <c r="BA62" s="20">
        <f t="shared" si="19"/>
        <v>68.7</v>
      </c>
      <c r="BB62" s="20">
        <f>(BA62/100)*'Data &amp; ANOVA'!$S$7</f>
        <v>0.15642218119620466</v>
      </c>
      <c r="BC62" s="20">
        <f>'Data &amp; ANOVA'!$S$7-BB62</f>
        <v>7.1266583281531376E-2</v>
      </c>
      <c r="BD62" s="20">
        <f t="shared" si="23"/>
        <v>1.1595500857713108</v>
      </c>
      <c r="BE62" s="104"/>
      <c r="BF62" s="104"/>
      <c r="BG62" s="104"/>
      <c r="BH62" s="104"/>
      <c r="BI62" s="104"/>
      <c r="BJ62" s="104"/>
      <c r="BK62" s="104"/>
      <c r="BL62" s="104"/>
      <c r="BM62" s="23"/>
      <c r="BN62" s="20">
        <f>A30*'Data &amp; ANOVA'!$V$45</f>
        <v>6.0000000006984919</v>
      </c>
      <c r="BO62" s="20"/>
      <c r="BP62" s="20"/>
      <c r="BQ62" s="20">
        <f t="shared" si="20"/>
        <v>70.8</v>
      </c>
      <c r="BR62" s="20">
        <f>(BQ62/100)*'Data &amp; ANOVA'!$S$7</f>
        <v>0.16120364525023712</v>
      </c>
      <c r="BS62" s="20">
        <f>'Data &amp; ANOVA'!$S$7-BR62</f>
        <v>6.6485119227498918E-2</v>
      </c>
      <c r="BT62" s="20">
        <f t="shared" si="24"/>
        <v>1.2289994740431822</v>
      </c>
    </row>
    <row r="63" spans="2:72" s="24" customFormat="1" x14ac:dyDescent="0.25">
      <c r="B63" s="20">
        <f>A31*'Data &amp; ANOVA'!$V$41</f>
        <v>7.1888888895045966</v>
      </c>
      <c r="C63" s="20"/>
      <c r="D63" s="20"/>
      <c r="E63" s="20">
        <f t="shared" si="15"/>
        <v>26</v>
      </c>
      <c r="F63" s="20">
        <f>(E63/100)*'Data &amp; ANOVA'!$S$7</f>
        <v>5.919907876421137E-2</v>
      </c>
      <c r="G63" s="20">
        <f>'Data &amp; ANOVA'!$S$7-F63</f>
        <v>0.16848968571352466</v>
      </c>
      <c r="H63" s="20">
        <f t="shared" si="16"/>
        <v>0.29910309011324854</v>
      </c>
      <c r="I63" s="104"/>
      <c r="J63" s="104"/>
      <c r="K63" s="104"/>
      <c r="L63" s="104"/>
      <c r="M63" s="104"/>
      <c r="N63" s="104"/>
      <c r="O63" s="104"/>
      <c r="P63" s="104"/>
      <c r="Q63" s="23"/>
      <c r="R63" s="20">
        <f>A31*'Data &amp; ANOVA'!$V$42</f>
        <v>6.9999999966239557</v>
      </c>
      <c r="S63" s="20"/>
      <c r="T63" s="20"/>
      <c r="U63" s="20">
        <f t="shared" si="17"/>
        <v>50.6</v>
      </c>
      <c r="V63" s="20">
        <f>(U63/100)*'Data &amp; ANOVA'!$S$7</f>
        <v>0.11521051482573444</v>
      </c>
      <c r="W63" s="20">
        <f>'Data &amp; ANOVA'!$S$7-V63</f>
        <v>0.11247824965200159</v>
      </c>
      <c r="X63" s="20">
        <f t="shared" si="21"/>
        <v>0.70321775912354156</v>
      </c>
      <c r="Y63" s="104"/>
      <c r="Z63" s="104"/>
      <c r="AA63" s="104"/>
      <c r="AB63" s="104"/>
      <c r="AC63" s="104"/>
      <c r="AD63" s="104"/>
      <c r="AE63" s="104"/>
      <c r="AF63" s="104"/>
      <c r="AG63" s="23"/>
      <c r="AH63" s="20">
        <f>A31*'Data &amp; ANOVA'!$V$43</f>
        <v>7.0000000028151348</v>
      </c>
      <c r="AI63" s="20"/>
      <c r="AJ63" s="20"/>
      <c r="AK63" s="20">
        <f t="shared" si="18"/>
        <v>67</v>
      </c>
      <c r="AL63" s="20">
        <f>(AK63/100)*'Data &amp; ANOVA'!$S$7</f>
        <v>0.15255147220008314</v>
      </c>
      <c r="AM63" s="20">
        <f>'Data &amp; ANOVA'!$S$7-AL63</f>
        <v>7.5137292277652895E-2</v>
      </c>
      <c r="AN63" s="20">
        <f t="shared" si="22"/>
        <v>1.1066606218509381</v>
      </c>
      <c r="AO63" s="104"/>
      <c r="AP63" s="104"/>
      <c r="AQ63" s="104"/>
      <c r="AR63" s="104"/>
      <c r="AS63" s="104"/>
      <c r="AT63" s="104"/>
      <c r="AU63" s="104"/>
      <c r="AV63" s="104"/>
      <c r="AW63" s="23"/>
      <c r="AX63" s="22">
        <f>A31*'Data &amp; ANOVA'!$V$44</f>
        <v>7.0000000008149073</v>
      </c>
      <c r="AY63" s="22"/>
      <c r="AZ63" s="22"/>
      <c r="BA63" s="22">
        <f t="shared" si="19"/>
        <v>80.3</v>
      </c>
      <c r="BB63" s="22">
        <f>(BA63/100)*'Data &amp; ANOVA'!$S$7</f>
        <v>0.18283407787562203</v>
      </c>
      <c r="BC63" s="22">
        <f>'Data &amp; ANOVA'!$S$7-BB63</f>
        <v>4.4854686602114002E-2</v>
      </c>
      <c r="BD63" s="22">
        <f t="shared" si="23"/>
        <v>1.6225495475734755</v>
      </c>
      <c r="BE63" s="28"/>
      <c r="BF63" s="28"/>
      <c r="BG63" s="28"/>
      <c r="BH63" s="28"/>
      <c r="BI63" s="28"/>
      <c r="BJ63" s="28"/>
      <c r="BK63" s="28"/>
      <c r="BL63" s="28"/>
      <c r="BM63" s="23"/>
      <c r="BN63" s="22">
        <f>A31*'Data &amp; ANOVA'!$V$45</f>
        <v>7.0000000008149073</v>
      </c>
      <c r="BO63" s="22"/>
      <c r="BP63" s="22"/>
      <c r="BQ63" s="22">
        <f t="shared" si="20"/>
        <v>82.6</v>
      </c>
      <c r="BR63" s="22">
        <f>(BQ63/100)*'Data &amp; ANOVA'!$S$7</f>
        <v>0.18807091945860996</v>
      </c>
      <c r="BS63" s="22">
        <f>'Data &amp; ANOVA'!$S$7-BR63</f>
        <v>3.9617845019126074E-2</v>
      </c>
      <c r="BT63" s="22">
        <f t="shared" si="24"/>
        <v>1.7466979770969349</v>
      </c>
    </row>
    <row r="64" spans="2:72" s="24" customFormat="1" x14ac:dyDescent="0.25">
      <c r="B64" s="20">
        <f>A32*'Data &amp; ANOVA'!$V$41</f>
        <v>8.2158730165766816</v>
      </c>
      <c r="C64" s="20"/>
      <c r="D64" s="20"/>
      <c r="E64" s="20">
        <f t="shared" si="15"/>
        <v>32.9</v>
      </c>
      <c r="F64" s="20">
        <f>(E64/100)*'Data &amp; ANOVA'!$S$7</f>
        <v>7.4909603513175146E-2</v>
      </c>
      <c r="G64" s="20">
        <f>'Data &amp; ANOVA'!$S$7-F64</f>
        <v>0.1527791609645609</v>
      </c>
      <c r="H64" s="20">
        <f t="shared" si="16"/>
        <v>0.3969841393397821</v>
      </c>
      <c r="I64" s="104"/>
      <c r="J64" s="104"/>
      <c r="K64" s="104"/>
      <c r="L64" s="104"/>
      <c r="M64" s="104"/>
      <c r="N64" s="104"/>
      <c r="O64" s="104"/>
      <c r="P64" s="104"/>
      <c r="Q64" s="23"/>
      <c r="R64" s="20">
        <f>A32*'Data &amp; ANOVA'!$V$42</f>
        <v>7.9999999961416641</v>
      </c>
      <c r="S64" s="20"/>
      <c r="T64" s="20"/>
      <c r="U64" s="20">
        <f t="shared" si="17"/>
        <v>59.8</v>
      </c>
      <c r="V64" s="20">
        <f>(U64/100)*'Data &amp; ANOVA'!$S$7</f>
        <v>0.13615788115768615</v>
      </c>
      <c r="W64" s="20">
        <f>'Data &amp; ANOVA'!$S$7-V64</f>
        <v>9.1530883320049883E-2</v>
      </c>
      <c r="X64" s="20">
        <f t="shared" si="21"/>
        <v>0.90930118769244295</v>
      </c>
      <c r="Y64" s="104"/>
      <c r="Z64" s="104"/>
      <c r="AA64" s="104"/>
      <c r="AB64" s="104"/>
      <c r="AC64" s="104"/>
      <c r="AD64" s="104"/>
      <c r="AE64" s="104"/>
      <c r="AF64" s="104"/>
      <c r="AG64" s="23"/>
      <c r="AH64" s="20">
        <f>A32*'Data &amp; ANOVA'!$V$43</f>
        <v>8.0000000032172967</v>
      </c>
      <c r="AI64" s="20"/>
      <c r="AJ64" s="20"/>
      <c r="AK64" s="20">
        <f t="shared" si="18"/>
        <v>77.2</v>
      </c>
      <c r="AL64" s="20">
        <f>(AK64/100)*'Data &amp; ANOVA'!$S$7</f>
        <v>0.17577572617681222</v>
      </c>
      <c r="AM64" s="20">
        <f>'Data &amp; ANOVA'!$S$7-AL64</f>
        <v>5.1913038300923808E-2</v>
      </c>
      <c r="AN64" s="20">
        <f t="shared" si="22"/>
        <v>1.4764076473570233</v>
      </c>
      <c r="AO64" s="104"/>
      <c r="AP64" s="104"/>
      <c r="AQ64" s="104"/>
      <c r="AR64" s="104"/>
      <c r="AS64" s="104"/>
      <c r="AT64" s="104"/>
      <c r="AU64" s="104"/>
      <c r="AV64" s="104"/>
      <c r="AW64" s="23"/>
      <c r="AX64" s="22">
        <f>A32*'Data &amp; ANOVA'!$V$44</f>
        <v>8.0000000009313226</v>
      </c>
      <c r="AY64" s="22"/>
      <c r="AZ64" s="22"/>
      <c r="BA64" s="22">
        <f t="shared" si="19"/>
        <v>90.5</v>
      </c>
      <c r="BB64" s="22">
        <f>(BA64/100)*'Data &amp; ANOVA'!$S$7</f>
        <v>0.20605833185235112</v>
      </c>
      <c r="BC64" s="22">
        <f>'Data &amp; ANOVA'!$S$7-BB64</f>
        <v>2.1630432625384916E-2</v>
      </c>
      <c r="BD64" s="22">
        <f t="shared" si="23"/>
        <v>2.3518763847109234</v>
      </c>
      <c r="BE64" s="28"/>
      <c r="BF64" s="28"/>
      <c r="BG64" s="28"/>
      <c r="BH64" s="28"/>
      <c r="BI64" s="28"/>
      <c r="BJ64" s="28"/>
      <c r="BK64" s="28"/>
      <c r="BL64" s="28"/>
      <c r="BM64" s="23"/>
      <c r="BN64" s="22">
        <f>A32*'Data &amp; ANOVA'!$V$45</f>
        <v>8.0000000009313226</v>
      </c>
      <c r="BO64" s="22"/>
      <c r="BP64" s="22"/>
      <c r="BQ64" s="22">
        <f t="shared" si="20"/>
        <v>92.8</v>
      </c>
      <c r="BR64" s="22">
        <f>(BQ64/100)*'Data &amp; ANOVA'!$S$7</f>
        <v>0.21129517343533902</v>
      </c>
      <c r="BS64" s="22">
        <f>'Data &amp; ANOVA'!$S$7-BR64</f>
        <v>1.6393591042397015E-2</v>
      </c>
      <c r="BT64" s="22">
        <f t="shared" si="24"/>
        <v>2.6290871572954075</v>
      </c>
    </row>
    <row r="65" spans="2:76" s="24" customFormat="1" x14ac:dyDescent="0.25">
      <c r="B65" s="20">
        <f>A33*'Data &amp; ANOVA'!$V$41</f>
        <v>9.2428571436487665</v>
      </c>
      <c r="C65" s="20"/>
      <c r="D65" s="20"/>
      <c r="E65" s="20">
        <f t="shared" si="15"/>
        <v>39.799999999999997</v>
      </c>
      <c r="F65" s="20">
        <f>(E65/100)*'Data &amp; ANOVA'!$S$7</f>
        <v>9.062012826213893E-2</v>
      </c>
      <c r="G65" s="20">
        <f>'Data &amp; ANOVA'!$S$7-F65</f>
        <v>0.13706863621559712</v>
      </c>
      <c r="H65" s="20">
        <f t="shared" si="16"/>
        <v>0.50549583100264273</v>
      </c>
      <c r="I65" s="104"/>
      <c r="J65" s="104"/>
      <c r="K65" s="104"/>
      <c r="L65" s="104"/>
      <c r="M65" s="104"/>
      <c r="N65" s="104"/>
      <c r="O65" s="104"/>
      <c r="P65" s="104"/>
      <c r="Q65" s="23"/>
      <c r="R65" s="20">
        <f>A33*'Data &amp; ANOVA'!$V$42</f>
        <v>8.9999999956593726</v>
      </c>
      <c r="S65" s="20"/>
      <c r="T65" s="20"/>
      <c r="U65" s="20">
        <f t="shared" si="17"/>
        <v>69.3</v>
      </c>
      <c r="V65" s="20">
        <f>(U65/100)*'Data &amp; ANOVA'!$S$7</f>
        <v>0.15778831378307107</v>
      </c>
      <c r="W65" s="20">
        <f>'Data &amp; ANOVA'!$S$7-V65</f>
        <v>6.9900450694664967E-2</v>
      </c>
      <c r="X65" s="20">
        <f t="shared" si="21"/>
        <v>1.1789055287242667</v>
      </c>
      <c r="Y65" s="104"/>
      <c r="Z65" s="104"/>
      <c r="AA65" s="104"/>
      <c r="AB65" s="104"/>
      <c r="AC65" s="104"/>
      <c r="AD65" s="104"/>
      <c r="AE65" s="104"/>
      <c r="AF65" s="104"/>
      <c r="AG65" s="23"/>
      <c r="AH65" s="22">
        <f>A33*'Data &amp; ANOVA'!$V$43</f>
        <v>9.0000000036194585</v>
      </c>
      <c r="AI65" s="22"/>
      <c r="AJ65" s="22"/>
      <c r="AK65" s="22">
        <f t="shared" si="18"/>
        <v>86.1</v>
      </c>
      <c r="AL65" s="22">
        <f>(AK65/100)*'Data &amp; ANOVA'!$S$7</f>
        <v>0.19604002621533073</v>
      </c>
      <c r="AM65" s="22">
        <f>'Data &amp; ANOVA'!$S$7-AL65</f>
        <v>3.1648738262405302E-2</v>
      </c>
      <c r="AN65" s="22">
        <f t="shared" si="22"/>
        <v>1.9712793431807725</v>
      </c>
      <c r="AO65" s="28"/>
      <c r="AP65" s="28"/>
      <c r="AQ65" s="28"/>
      <c r="AR65" s="28"/>
      <c r="AS65" s="28"/>
      <c r="AT65" s="28"/>
      <c r="AU65" s="28"/>
      <c r="AV65" s="28"/>
      <c r="AW65" s="23"/>
      <c r="AX65" s="22">
        <f>A33*'Data &amp; ANOVA'!$V$44</f>
        <v>9.0000000010477379</v>
      </c>
      <c r="AY65" s="22"/>
      <c r="AZ65" s="22"/>
      <c r="BA65" s="22">
        <f t="shared" si="19"/>
        <v>98.9</v>
      </c>
      <c r="BB65" s="22">
        <f>(BA65/100)*'Data &amp; ANOVA'!$S$7</f>
        <v>0.22518418806848095</v>
      </c>
      <c r="BC65" s="22">
        <f>'Data &amp; ANOVA'!$S$7-BB65</f>
        <v>2.5045764092550826E-3</v>
      </c>
      <c r="BD65" s="22">
        <f t="shared" si="23"/>
        <v>4.5078580035130988</v>
      </c>
      <c r="BE65" s="28"/>
      <c r="BF65" s="28"/>
      <c r="BG65" s="28"/>
      <c r="BH65" s="28"/>
      <c r="BI65" s="28"/>
      <c r="BJ65" s="28"/>
      <c r="BK65" s="28"/>
      <c r="BL65" s="28"/>
      <c r="BM65" s="23"/>
      <c r="BN65" s="25">
        <f>A33*'Data &amp; ANOVA'!$V$45</f>
        <v>9.0000000010477379</v>
      </c>
      <c r="BO65" s="25"/>
      <c r="BP65" s="25"/>
      <c r="BQ65" s="25">
        <f t="shared" si="20"/>
        <v>100</v>
      </c>
      <c r="BR65" s="25">
        <f>(BQ65/100)*'Data &amp; ANOVA'!$S$7</f>
        <v>0.22768876447773603</v>
      </c>
      <c r="BS65" s="25">
        <f>'Data &amp; ANOVA'!$S$7-BR65</f>
        <v>0</v>
      </c>
      <c r="BT65" s="25" t="e">
        <f t="shared" si="24"/>
        <v>#DIV/0!</v>
      </c>
    </row>
    <row r="66" spans="2:76" s="24" customFormat="1" x14ac:dyDescent="0.25">
      <c r="B66" s="20">
        <f>A34*'Data &amp; ANOVA'!$V$41</f>
        <v>10.269841270720852</v>
      </c>
      <c r="C66" s="20"/>
      <c r="D66" s="20"/>
      <c r="E66" s="20">
        <f t="shared" si="15"/>
        <v>46.2</v>
      </c>
      <c r="F66" s="20">
        <f>(E66/100)*'Data &amp; ANOVA'!$S$7</f>
        <v>0.10519220918871405</v>
      </c>
      <c r="G66" s="20">
        <f>'Data &amp; ANOVA'!$S$7-F66</f>
        <v>0.12249655528902198</v>
      </c>
      <c r="H66" s="20">
        <f t="shared" si="16"/>
        <v>0.61789471614967961</v>
      </c>
      <c r="I66" s="104"/>
      <c r="J66" s="104"/>
      <c r="K66" s="104"/>
      <c r="L66" s="104"/>
      <c r="M66" s="104"/>
      <c r="N66" s="104"/>
      <c r="O66" s="104"/>
      <c r="P66" s="104"/>
      <c r="Q66" s="23"/>
      <c r="R66" s="20">
        <f>A34*'Data &amp; ANOVA'!$V$42</f>
        <v>9.999999995177081</v>
      </c>
      <c r="S66" s="20"/>
      <c r="T66" s="20"/>
      <c r="U66" s="20">
        <f t="shared" si="17"/>
        <v>77.400000000000006</v>
      </c>
      <c r="V66" s="20">
        <f>(U66/100)*'Data &amp; ANOVA'!$S$7</f>
        <v>0.17623110370576769</v>
      </c>
      <c r="W66" s="20">
        <f>'Data &amp; ANOVA'!$S$7-V66</f>
        <v>5.1457660771968339E-2</v>
      </c>
      <c r="X66" s="20">
        <f t="shared" si="21"/>
        <v>1.4852182770391782</v>
      </c>
      <c r="Y66" s="104"/>
      <c r="Z66" s="104"/>
      <c r="AA66" s="104"/>
      <c r="AB66" s="104"/>
      <c r="AC66" s="104"/>
      <c r="AD66" s="104"/>
      <c r="AE66" s="104"/>
      <c r="AF66" s="104"/>
      <c r="AG66" s="23"/>
      <c r="AH66" s="22">
        <f>A34*'Data &amp; ANOVA'!$V$43</f>
        <v>10.00000000402162</v>
      </c>
      <c r="AI66" s="22"/>
      <c r="AJ66" s="22"/>
      <c r="AK66" s="22">
        <f t="shared" si="18"/>
        <v>94.6</v>
      </c>
      <c r="AL66" s="22">
        <f>(AK66/100)*'Data &amp; ANOVA'!$S$7</f>
        <v>0.21539357119593827</v>
      </c>
      <c r="AM66" s="22">
        <f>'Data &amp; ANOVA'!$S$7-AL66</f>
        <v>1.2295193281797762E-2</v>
      </c>
      <c r="AN66" s="22">
        <f t="shared" si="22"/>
        <v>2.9167692297471883</v>
      </c>
      <c r="AO66" s="28"/>
      <c r="AP66" s="28"/>
      <c r="AQ66" s="28"/>
      <c r="AR66" s="28"/>
      <c r="AS66" s="28"/>
      <c r="AT66" s="28"/>
      <c r="AU66" s="28"/>
      <c r="AV66" s="28"/>
      <c r="AW66" s="23"/>
      <c r="AX66" s="25">
        <f>A34*'Data &amp; ANOVA'!$V$44</f>
        <v>10.000000001164153</v>
      </c>
      <c r="AY66" s="25"/>
      <c r="AZ66" s="25"/>
      <c r="BA66" s="25">
        <f t="shared" si="19"/>
        <v>100</v>
      </c>
      <c r="BB66" s="25">
        <f>(BA66/100)*'Data &amp; ANOVA'!$S$7</f>
        <v>0.22768876447773603</v>
      </c>
      <c r="BC66" s="25">
        <f>'Data &amp; ANOVA'!$S$7-BB66</f>
        <v>0</v>
      </c>
      <c r="BD66" s="25" t="e">
        <f t="shared" si="23"/>
        <v>#DIV/0!</v>
      </c>
      <c r="BE66" s="28"/>
      <c r="BF66" s="28"/>
      <c r="BG66" s="28"/>
      <c r="BH66" s="28"/>
      <c r="BI66" s="28"/>
      <c r="BJ66" s="28"/>
      <c r="BK66" s="28"/>
      <c r="BL66" s="28"/>
      <c r="BM66" s="23"/>
      <c r="BN66" s="28"/>
      <c r="BO66" s="28"/>
      <c r="BP66" s="28"/>
      <c r="BQ66" s="28"/>
      <c r="BR66" s="28"/>
      <c r="BS66" s="28"/>
      <c r="BT66" s="28"/>
    </row>
    <row r="67" spans="2:76" s="24" customFormat="1" x14ac:dyDescent="0.25">
      <c r="B67" s="20">
        <f>A35*'Data &amp; ANOVA'!$V$41</f>
        <v>11.296825397792936</v>
      </c>
      <c r="C67" s="20"/>
      <c r="D67" s="20"/>
      <c r="E67" s="20">
        <f t="shared" si="15"/>
        <v>52.9</v>
      </c>
      <c r="F67" s="20">
        <f>(E67/100)*'Data &amp; ANOVA'!$S$7</f>
        <v>0.12044735640872237</v>
      </c>
      <c r="G67" s="20">
        <f>'Data &amp; ANOVA'!$S$7-F67</f>
        <v>0.10724140806901367</v>
      </c>
      <c r="H67" s="20">
        <f t="shared" si="16"/>
        <v>0.75089518229504626</v>
      </c>
      <c r="I67" s="104"/>
      <c r="J67" s="104"/>
      <c r="K67" s="104"/>
      <c r="L67" s="104"/>
      <c r="M67" s="104"/>
      <c r="N67" s="104"/>
      <c r="O67" s="104"/>
      <c r="P67" s="104"/>
      <c r="Q67" s="23"/>
      <c r="R67" s="22">
        <f>A35*'Data &amp; ANOVA'!$V$42</f>
        <v>10.999999994694788</v>
      </c>
      <c r="S67" s="22"/>
      <c r="T67" s="22"/>
      <c r="U67" s="22">
        <f t="shared" si="17"/>
        <v>84.6</v>
      </c>
      <c r="V67" s="22">
        <f>(U67/100)*'Data &amp; ANOVA'!$S$7</f>
        <v>0.19262469474816468</v>
      </c>
      <c r="W67" s="22">
        <f>'Data &amp; ANOVA'!$S$7-V67</f>
        <v>3.5064069729571351E-2</v>
      </c>
      <c r="X67" s="22">
        <f t="shared" si="21"/>
        <v>1.8688006738978349</v>
      </c>
      <c r="Y67" s="28"/>
      <c r="Z67" s="28"/>
      <c r="AA67" s="28"/>
      <c r="AB67" s="28"/>
      <c r="AC67" s="28"/>
      <c r="AD67" s="28"/>
      <c r="AE67" s="28"/>
      <c r="AF67" s="28"/>
      <c r="AG67" s="23"/>
      <c r="AH67" s="25">
        <f>A35*'Data &amp; ANOVA'!$V$43</f>
        <v>11.000000004423782</v>
      </c>
      <c r="AI67" s="25"/>
      <c r="AJ67" s="25"/>
      <c r="AK67" s="25">
        <f t="shared" si="18"/>
        <v>100</v>
      </c>
      <c r="AL67" s="25">
        <f>(AK67/100)*'Data &amp; ANOVA'!$S$7</f>
        <v>0.22768876447773603</v>
      </c>
      <c r="AM67" s="25">
        <f>'Data &amp; ANOVA'!$S$7-AL67</f>
        <v>0</v>
      </c>
      <c r="AN67" s="25" t="e">
        <f t="shared" si="22"/>
        <v>#DIV/0!</v>
      </c>
      <c r="AO67" s="28"/>
      <c r="AP67" s="28"/>
      <c r="AQ67" s="28"/>
      <c r="AR67" s="28"/>
      <c r="AS67" s="28"/>
      <c r="AT67" s="28"/>
      <c r="AU67" s="28"/>
      <c r="AV67" s="28"/>
      <c r="AW67" s="23"/>
      <c r="AX67" s="28"/>
      <c r="AY67" s="28"/>
      <c r="AZ67" s="28"/>
      <c r="BA67" s="28"/>
      <c r="BB67" s="28"/>
      <c r="BC67" s="28"/>
      <c r="BD67" s="28"/>
      <c r="BE67" s="28"/>
      <c r="BF67" s="28"/>
      <c r="BG67" s="28"/>
      <c r="BH67" s="28"/>
      <c r="BI67" s="28"/>
      <c r="BJ67" s="28"/>
      <c r="BK67" s="28"/>
      <c r="BL67" s="28"/>
      <c r="BM67" s="23"/>
      <c r="BN67" s="28"/>
      <c r="BO67" s="28"/>
      <c r="BP67" s="28"/>
      <c r="BQ67" s="28"/>
      <c r="BR67" s="28"/>
      <c r="BS67" s="28"/>
      <c r="BT67" s="28"/>
    </row>
    <row r="68" spans="2:76" s="24" customFormat="1" x14ac:dyDescent="0.25">
      <c r="B68" s="20">
        <f>A36*'Data &amp; ANOVA'!$V$41</f>
        <v>12.323809524865023</v>
      </c>
      <c r="C68" s="20"/>
      <c r="D68" s="20"/>
      <c r="E68" s="20">
        <f t="shared" si="15"/>
        <v>58.3</v>
      </c>
      <c r="F68" s="20">
        <f>(E68/100)*'Data &amp; ANOVA'!$S$7</f>
        <v>0.1327425496905201</v>
      </c>
      <c r="G68" s="20">
        <f>'Data &amp; ANOVA'!$S$7-F68</f>
        <v>9.4946214787215932E-2</v>
      </c>
      <c r="H68" s="20">
        <f t="shared" si="16"/>
        <v>0.87266705451266247</v>
      </c>
      <c r="I68" s="104"/>
      <c r="J68" s="104"/>
      <c r="K68" s="104"/>
      <c r="L68" s="104"/>
      <c r="M68" s="104"/>
      <c r="N68" s="104"/>
      <c r="O68" s="104"/>
      <c r="P68" s="104"/>
      <c r="Q68" s="23"/>
      <c r="R68" s="22">
        <f>A36*'Data &amp; ANOVA'!$V$42</f>
        <v>11.999999994212496</v>
      </c>
      <c r="S68" s="22"/>
      <c r="T68" s="22"/>
      <c r="U68" s="22">
        <f t="shared" si="17"/>
        <v>91.5</v>
      </c>
      <c r="V68" s="22">
        <f>(U68/100)*'Data &amp; ANOVA'!$S$7</f>
        <v>0.20833521949712847</v>
      </c>
      <c r="W68" s="22">
        <f>'Data &amp; ANOVA'!$S$7-V68</f>
        <v>1.9353544980607568E-2</v>
      </c>
      <c r="X68" s="22">
        <f t="shared" si="21"/>
        <v>2.4631020198211475</v>
      </c>
      <c r="Y68" s="28"/>
      <c r="Z68" s="28"/>
      <c r="AA68" s="28"/>
      <c r="AB68" s="28"/>
      <c r="AC68" s="28"/>
      <c r="AD68" s="28"/>
      <c r="AE68" s="28"/>
      <c r="AF68" s="28"/>
      <c r="AG68" s="23"/>
      <c r="AH68" s="28"/>
      <c r="AI68" s="28"/>
      <c r="AJ68" s="28"/>
      <c r="AK68" s="28"/>
      <c r="AL68" s="28"/>
      <c r="AM68" s="28"/>
      <c r="AN68" s="28"/>
      <c r="AO68" s="28"/>
      <c r="AP68" s="28"/>
      <c r="AQ68" s="28"/>
      <c r="AR68" s="28"/>
      <c r="AS68" s="28"/>
      <c r="AT68" s="28"/>
      <c r="AU68" s="28"/>
      <c r="AV68" s="28"/>
      <c r="AW68" s="23"/>
      <c r="AX68" s="28"/>
      <c r="AY68" s="28"/>
      <c r="AZ68" s="28"/>
      <c r="BA68" s="28"/>
      <c r="BB68" s="28"/>
      <c r="BC68" s="28"/>
      <c r="BD68" s="28"/>
      <c r="BE68" s="28"/>
      <c r="BF68" s="28"/>
      <c r="BG68" s="28"/>
      <c r="BH68" s="28"/>
      <c r="BI68" s="28"/>
      <c r="BJ68" s="28"/>
      <c r="BK68" s="28"/>
      <c r="BL68" s="28"/>
      <c r="BM68" s="23"/>
      <c r="BN68" s="28"/>
      <c r="BO68" s="28"/>
      <c r="BP68" s="28"/>
      <c r="BQ68" s="28"/>
      <c r="BR68" s="28"/>
      <c r="BS68" s="28"/>
      <c r="BT68" s="28"/>
    </row>
    <row r="69" spans="2:76" s="24" customFormat="1" x14ac:dyDescent="0.25">
      <c r="B69" s="20">
        <f>A37*'Data &amp; ANOVA'!$V$41</f>
        <v>13.350793651937108</v>
      </c>
      <c r="C69" s="20"/>
      <c r="D69" s="20"/>
      <c r="E69" s="20">
        <f t="shared" si="15"/>
        <v>64.7</v>
      </c>
      <c r="F69" s="20">
        <f>(E69/100)*'Data &amp; ANOVA'!$S$7</f>
        <v>0.14731463061709521</v>
      </c>
      <c r="G69" s="20">
        <f>'Data &amp; ANOVA'!$S$7-F69</f>
        <v>8.0374133860640823E-2</v>
      </c>
      <c r="H69" s="20">
        <f t="shared" si="16"/>
        <v>1.0392852193781672</v>
      </c>
      <c r="I69" s="104"/>
      <c r="J69" s="104"/>
      <c r="K69" s="104"/>
      <c r="L69" s="104"/>
      <c r="M69" s="104"/>
      <c r="N69" s="104"/>
      <c r="O69" s="104"/>
      <c r="P69" s="104"/>
      <c r="Q69" s="23"/>
      <c r="R69" s="22">
        <f>A37*'Data &amp; ANOVA'!$V$42</f>
        <v>12.999999993730205</v>
      </c>
      <c r="S69" s="22"/>
      <c r="T69" s="22"/>
      <c r="U69" s="22">
        <f t="shared" si="17"/>
        <v>96.9</v>
      </c>
      <c r="V69" s="22">
        <f>(U69/100)*'Data &amp; ANOVA'!$S$7</f>
        <v>0.22063041277892623</v>
      </c>
      <c r="W69" s="22">
        <f>'Data &amp; ANOVA'!$S$7-V69</f>
        <v>7.0583516988098061E-3</v>
      </c>
      <c r="X69" s="22">
        <f t="shared" si="21"/>
        <v>3.4717660718263192</v>
      </c>
      <c r="Y69" s="28"/>
      <c r="Z69" s="28"/>
      <c r="AA69" s="28"/>
      <c r="AB69" s="28"/>
      <c r="AC69" s="28"/>
      <c r="AD69" s="28"/>
      <c r="AE69" s="28"/>
      <c r="AF69" s="28"/>
      <c r="AG69" s="23"/>
      <c r="AH69" s="28"/>
      <c r="AI69" s="28"/>
      <c r="AJ69" s="28"/>
      <c r="AK69" s="28"/>
      <c r="AL69" s="28"/>
      <c r="AM69" s="28"/>
      <c r="AN69" s="28"/>
      <c r="AO69" s="28"/>
      <c r="AP69" s="28"/>
      <c r="AQ69" s="28"/>
      <c r="AR69" s="28"/>
      <c r="AS69" s="28"/>
      <c r="AT69" s="28"/>
      <c r="AU69" s="28"/>
      <c r="AV69" s="28"/>
      <c r="AW69" s="23"/>
      <c r="AX69" s="28"/>
      <c r="AY69" s="28"/>
      <c r="AZ69" s="28"/>
      <c r="BA69" s="28"/>
      <c r="BB69" s="28"/>
      <c r="BC69" s="28"/>
      <c r="BD69" s="28"/>
      <c r="BE69" s="28"/>
      <c r="BF69" s="28"/>
      <c r="BG69" s="28"/>
      <c r="BH69" s="28"/>
      <c r="BI69" s="28"/>
      <c r="BJ69" s="28"/>
      <c r="BK69" s="28"/>
      <c r="BL69" s="28"/>
      <c r="BM69" s="23"/>
      <c r="BN69" s="28"/>
      <c r="BO69" s="28"/>
      <c r="BP69" s="28"/>
      <c r="BQ69" s="28"/>
      <c r="BR69" s="28"/>
      <c r="BS69" s="28"/>
      <c r="BT69" s="28"/>
    </row>
    <row r="70" spans="2:76" s="24" customFormat="1" x14ac:dyDescent="0.25">
      <c r="B70" s="20">
        <f>A38*'Data &amp; ANOVA'!$V$41</f>
        <v>14.377777779009193</v>
      </c>
      <c r="C70" s="20"/>
      <c r="D70" s="20"/>
      <c r="E70" s="20">
        <f t="shared" si="15"/>
        <v>70.3</v>
      </c>
      <c r="F70" s="20">
        <f>(E70/100)*'Data &amp; ANOVA'!$S$7</f>
        <v>0.16006520142784841</v>
      </c>
      <c r="G70" s="20">
        <f>'Data &amp; ANOVA'!$S$7-F70</f>
        <v>6.7623563049887619E-2</v>
      </c>
      <c r="H70" s="20">
        <f t="shared" si="16"/>
        <v>1.2120211375087642</v>
      </c>
      <c r="I70" s="104"/>
      <c r="J70" s="104"/>
      <c r="K70" s="104"/>
      <c r="L70" s="104"/>
      <c r="M70" s="104"/>
      <c r="N70" s="104"/>
      <c r="O70" s="104"/>
      <c r="P70" s="104"/>
      <c r="Q70" s="23"/>
      <c r="R70" s="22">
        <f>A38*'Data &amp; ANOVA'!$V$42</f>
        <v>13.999999993247911</v>
      </c>
      <c r="S70" s="22"/>
      <c r="T70" s="22"/>
      <c r="U70" s="22">
        <f t="shared" si="17"/>
        <v>100</v>
      </c>
      <c r="V70" s="22">
        <f>(U70/100)*'Data &amp; ANOVA'!$S$7</f>
        <v>0.22768876447773603</v>
      </c>
      <c r="W70" s="22">
        <f>'Data &amp; ANOVA'!$S$7-V70</f>
        <v>0</v>
      </c>
      <c r="X70" s="22" t="e">
        <f t="shared" si="21"/>
        <v>#DIV/0!</v>
      </c>
      <c r="Y70" s="28"/>
      <c r="Z70" s="28"/>
      <c r="AA70" s="28"/>
      <c r="AB70" s="28"/>
      <c r="AC70" s="28"/>
      <c r="AD70" s="28"/>
      <c r="AE70" s="28"/>
      <c r="AF70" s="28"/>
      <c r="AG70" s="23"/>
      <c r="AH70" s="28"/>
      <c r="AI70" s="28"/>
      <c r="AJ70" s="28"/>
      <c r="AK70" s="28"/>
      <c r="AL70" s="28"/>
      <c r="AM70" s="28"/>
      <c r="AN70" s="28"/>
      <c r="AO70" s="28"/>
      <c r="AP70" s="28"/>
      <c r="AQ70" s="28"/>
      <c r="AR70" s="28"/>
      <c r="AS70" s="28"/>
      <c r="AT70" s="28"/>
      <c r="AU70" s="28"/>
      <c r="AV70" s="28"/>
      <c r="AW70" s="23"/>
      <c r="AX70" s="28"/>
      <c r="AY70" s="28"/>
      <c r="AZ70" s="28"/>
      <c r="BA70" s="28"/>
      <c r="BB70" s="28"/>
      <c r="BC70" s="28"/>
      <c r="BD70" s="28"/>
      <c r="BE70" s="28"/>
      <c r="BF70" s="28"/>
      <c r="BG70" s="28"/>
      <c r="BH70" s="28"/>
      <c r="BI70" s="28"/>
      <c r="BJ70" s="28"/>
      <c r="BK70" s="28"/>
      <c r="BL70" s="28"/>
      <c r="BM70" s="23"/>
      <c r="BN70" s="28"/>
      <c r="BO70" s="28"/>
      <c r="BP70" s="28"/>
      <c r="BQ70" s="28"/>
      <c r="BR70" s="28"/>
      <c r="BS70" s="28"/>
      <c r="BT70" s="28"/>
    </row>
    <row r="71" spans="2:76" s="24" customFormat="1" x14ac:dyDescent="0.25">
      <c r="B71" s="20">
        <f>A39*'Data &amp; ANOVA'!$V$41</f>
        <v>15.404761906081278</v>
      </c>
      <c r="C71" s="20"/>
      <c r="D71" s="20"/>
      <c r="E71" s="20">
        <f t="shared" si="15"/>
        <v>74.900000000000006</v>
      </c>
      <c r="F71" s="20">
        <f>(E71/100)*'Data &amp; ANOVA'!$S$7</f>
        <v>0.17053888459382432</v>
      </c>
      <c r="G71" s="20">
        <f>'Data &amp; ANOVA'!$S$7-F71</f>
        <v>5.7149879883911708E-2</v>
      </c>
      <c r="H71" s="20">
        <f t="shared" si="16"/>
        <v>1.3803003371796807</v>
      </c>
      <c r="I71" s="104"/>
      <c r="J71" s="104"/>
      <c r="K71" s="104"/>
      <c r="L71" s="104"/>
      <c r="M71" s="104"/>
      <c r="N71" s="104"/>
      <c r="O71" s="104"/>
      <c r="P71" s="104"/>
      <c r="Q71" s="23"/>
      <c r="R71" s="25"/>
      <c r="S71" s="25"/>
      <c r="T71" s="25"/>
      <c r="U71" s="25"/>
      <c r="V71" s="25"/>
      <c r="W71" s="25"/>
      <c r="X71" s="25"/>
      <c r="Y71" s="28"/>
      <c r="Z71" s="28"/>
      <c r="AA71" s="28"/>
      <c r="AB71" s="28"/>
      <c r="AC71" s="28"/>
      <c r="AD71" s="28"/>
      <c r="AE71" s="28"/>
      <c r="AF71" s="28"/>
      <c r="AG71" s="23"/>
      <c r="AH71" s="28"/>
      <c r="AI71" s="28"/>
      <c r="AJ71" s="28"/>
      <c r="AK71" s="28"/>
      <c r="AL71" s="28"/>
      <c r="AM71" s="28"/>
      <c r="AN71" s="28"/>
      <c r="AO71" s="28"/>
      <c r="AP71" s="28"/>
      <c r="AQ71" s="28"/>
      <c r="AR71" s="28"/>
      <c r="AS71" s="28"/>
      <c r="AT71" s="28"/>
      <c r="AU71" s="28"/>
      <c r="AV71" s="28"/>
      <c r="AW71" s="23"/>
      <c r="AX71" s="28"/>
      <c r="AY71" s="28"/>
      <c r="AZ71" s="28"/>
      <c r="BA71" s="28"/>
      <c r="BB71" s="28"/>
      <c r="BC71" s="28"/>
      <c r="BD71" s="28"/>
      <c r="BE71" s="28"/>
      <c r="BF71" s="28"/>
      <c r="BG71" s="28"/>
      <c r="BH71" s="28"/>
      <c r="BI71" s="28"/>
      <c r="BJ71" s="28"/>
      <c r="BK71" s="28"/>
      <c r="BL71" s="28"/>
      <c r="BM71" s="23"/>
      <c r="BN71" s="28"/>
      <c r="BO71" s="28"/>
      <c r="BP71" s="28"/>
      <c r="BQ71" s="28"/>
      <c r="BR71" s="28"/>
      <c r="BS71" s="28"/>
      <c r="BT71" s="28"/>
    </row>
    <row r="72" spans="2:76" s="24" customFormat="1" x14ac:dyDescent="0.25">
      <c r="B72" s="20">
        <f>A40*'Data &amp; ANOVA'!$V$41</f>
        <v>16.431746033153363</v>
      </c>
      <c r="C72" s="20"/>
      <c r="D72" s="20"/>
      <c r="E72" s="20">
        <f t="shared" si="15"/>
        <v>79.5</v>
      </c>
      <c r="F72" s="20">
        <f>(E72/100)*'Data &amp; ANOVA'!$S$7</f>
        <v>0.18101256775980015</v>
      </c>
      <c r="G72" s="20">
        <f>'Data &amp; ANOVA'!$S$7-F72</f>
        <v>4.6676196717935881E-2</v>
      </c>
      <c r="H72" s="20">
        <f t="shared" si="16"/>
        <v>1.582743297173056</v>
      </c>
      <c r="I72" s="104"/>
      <c r="J72" s="104"/>
      <c r="K72" s="104"/>
      <c r="L72" s="104"/>
      <c r="M72" s="104"/>
      <c r="N72" s="104"/>
      <c r="O72" s="104"/>
      <c r="P72" s="104"/>
      <c r="Q72" s="23"/>
      <c r="R72" s="28"/>
      <c r="S72" s="28"/>
      <c r="T72" s="28"/>
      <c r="U72" s="28"/>
      <c r="V72" s="28"/>
      <c r="W72" s="28"/>
      <c r="X72" s="28"/>
      <c r="Y72" s="28"/>
      <c r="Z72" s="28"/>
      <c r="AA72" s="28"/>
      <c r="AB72" s="28"/>
      <c r="AC72" s="28"/>
      <c r="AD72" s="28"/>
      <c r="AE72" s="28"/>
      <c r="AF72" s="28"/>
      <c r="AG72" s="23"/>
      <c r="AH72" s="28"/>
      <c r="AI72" s="28"/>
      <c r="AJ72" s="28"/>
      <c r="AK72" s="28"/>
      <c r="AL72" s="28"/>
      <c r="AM72" s="28"/>
      <c r="AN72" s="28"/>
      <c r="AO72" s="28"/>
      <c r="AP72" s="28"/>
      <c r="AQ72" s="28"/>
      <c r="AR72" s="28"/>
      <c r="AS72" s="28"/>
      <c r="AT72" s="28"/>
      <c r="AU72" s="28"/>
      <c r="AV72" s="28"/>
      <c r="AW72" s="23"/>
      <c r="AX72" s="28"/>
      <c r="AY72" s="28"/>
      <c r="AZ72" s="28"/>
      <c r="BA72" s="28"/>
      <c r="BB72" s="28"/>
      <c r="BC72" s="28"/>
      <c r="BD72" s="28"/>
      <c r="BE72" s="28"/>
      <c r="BF72" s="28"/>
      <c r="BG72" s="28"/>
      <c r="BH72" s="28"/>
      <c r="BI72" s="28"/>
      <c r="BJ72" s="28"/>
      <c r="BK72" s="28"/>
      <c r="BL72" s="28"/>
      <c r="BM72" s="23"/>
      <c r="BN72" s="28"/>
      <c r="BO72" s="28"/>
      <c r="BP72" s="28"/>
      <c r="BQ72" s="28"/>
      <c r="BR72" s="28"/>
      <c r="BS72" s="28"/>
      <c r="BT72" s="28"/>
    </row>
    <row r="73" spans="2:76" s="24" customFormat="1" x14ac:dyDescent="0.25">
      <c r="B73" s="20">
        <f>A41*'Data &amp; ANOVA'!$V$41</f>
        <v>17.45873016022545</v>
      </c>
      <c r="C73" s="20"/>
      <c r="D73" s="20"/>
      <c r="E73" s="20">
        <f t="shared" si="15"/>
        <v>83.8</v>
      </c>
      <c r="F73" s="20">
        <f>(E73/100)*'Data &amp; ANOVA'!$S$7</f>
        <v>0.19080318463234278</v>
      </c>
      <c r="G73" s="20">
        <f>'Data &amp; ANOVA'!$S$7-F73</f>
        <v>3.6885579845393257E-2</v>
      </c>
      <c r="H73" s="20">
        <f t="shared" si="16"/>
        <v>1.8181569410790794</v>
      </c>
      <c r="I73" s="104"/>
      <c r="J73" s="104"/>
      <c r="K73" s="104"/>
      <c r="L73" s="104"/>
      <c r="M73" s="104"/>
      <c r="N73" s="104"/>
      <c r="O73" s="104"/>
      <c r="P73" s="104"/>
      <c r="Q73" s="23"/>
      <c r="R73" s="28"/>
      <c r="S73" s="28"/>
      <c r="T73" s="28"/>
      <c r="U73" s="28"/>
      <c r="V73" s="28"/>
      <c r="W73" s="28"/>
      <c r="X73" s="28"/>
      <c r="Y73" s="28"/>
      <c r="Z73" s="28"/>
      <c r="AA73" s="28"/>
      <c r="AB73" s="28"/>
      <c r="AC73" s="28"/>
      <c r="AD73" s="28"/>
      <c r="AE73" s="28"/>
      <c r="AF73" s="28"/>
      <c r="AG73" s="23"/>
      <c r="AH73" s="28"/>
      <c r="AI73" s="28"/>
      <c r="AJ73" s="28"/>
      <c r="AK73" s="28"/>
      <c r="AL73" s="28"/>
      <c r="AM73" s="28"/>
      <c r="AN73" s="28"/>
      <c r="AO73" s="28"/>
      <c r="AP73" s="28"/>
      <c r="AQ73" s="28"/>
      <c r="AR73" s="28"/>
      <c r="AS73" s="28"/>
      <c r="AT73" s="28"/>
      <c r="AU73" s="28"/>
      <c r="AV73" s="28"/>
      <c r="AW73" s="23"/>
      <c r="AX73" s="28"/>
      <c r="AY73" s="28"/>
      <c r="AZ73" s="28"/>
      <c r="BA73" s="28"/>
      <c r="BB73" s="28"/>
      <c r="BC73" s="28"/>
      <c r="BD73" s="28"/>
      <c r="BE73" s="28"/>
      <c r="BF73" s="28"/>
      <c r="BG73" s="28"/>
      <c r="BH73" s="28"/>
      <c r="BI73" s="28"/>
      <c r="BJ73" s="28"/>
      <c r="BK73" s="28"/>
      <c r="BL73" s="28"/>
      <c r="BM73" s="23"/>
      <c r="BN73" s="28"/>
      <c r="BO73" s="28"/>
      <c r="BP73" s="28"/>
      <c r="BQ73" s="28"/>
      <c r="BR73" s="28"/>
      <c r="BS73" s="28"/>
      <c r="BT73" s="28"/>
    </row>
    <row r="74" spans="2:76" s="24" customFormat="1" x14ac:dyDescent="0.25">
      <c r="B74" s="22">
        <f>A42*'Data &amp; ANOVA'!$V$41</f>
        <v>18.485714287297533</v>
      </c>
      <c r="C74" s="22"/>
      <c r="D74" s="22"/>
      <c r="E74" s="22">
        <f t="shared" si="15"/>
        <v>87.7</v>
      </c>
      <c r="F74" s="22">
        <f>(E74/100)*'Data &amp; ANOVA'!$S$7</f>
        <v>0.19968304644697449</v>
      </c>
      <c r="G74" s="22">
        <f>'Data &amp; ANOVA'!$S$7-F74</f>
        <v>2.8005718030761545E-2</v>
      </c>
      <c r="H74" s="22">
        <f t="shared" si="16"/>
        <v>2.0935689209390458</v>
      </c>
      <c r="I74" s="28"/>
      <c r="J74" s="28"/>
      <c r="K74" s="28"/>
      <c r="L74" s="28"/>
      <c r="M74" s="28"/>
      <c r="N74" s="28"/>
      <c r="O74" s="28"/>
      <c r="P74" s="28"/>
      <c r="Q74" s="23"/>
      <c r="R74" s="28"/>
      <c r="S74" s="28"/>
      <c r="T74" s="28"/>
      <c r="U74" s="28"/>
      <c r="V74" s="28"/>
      <c r="W74" s="28"/>
      <c r="X74" s="28"/>
      <c r="Y74" s="28"/>
      <c r="Z74" s="28"/>
      <c r="AA74" s="28"/>
      <c r="AB74" s="28"/>
      <c r="AC74" s="28"/>
      <c r="AD74" s="28"/>
      <c r="AE74" s="28"/>
      <c r="AF74" s="28"/>
      <c r="AG74" s="23"/>
      <c r="AH74" s="28"/>
      <c r="AI74" s="28"/>
      <c r="AJ74" s="28"/>
      <c r="AK74" s="28"/>
      <c r="AL74" s="28"/>
      <c r="AM74" s="28"/>
      <c r="AN74" s="28"/>
      <c r="AO74" s="28"/>
      <c r="AP74" s="28"/>
      <c r="AQ74" s="28"/>
      <c r="AR74" s="28"/>
      <c r="AS74" s="28"/>
      <c r="AT74" s="28"/>
      <c r="AU74" s="28"/>
      <c r="AV74" s="28"/>
      <c r="AW74" s="23"/>
      <c r="AX74" s="28"/>
      <c r="AY74" s="28"/>
      <c r="AZ74" s="28"/>
      <c r="BA74" s="28"/>
      <c r="BB74" s="28"/>
      <c r="BC74" s="28"/>
      <c r="BD74" s="28"/>
      <c r="BE74" s="28"/>
      <c r="BF74" s="28"/>
      <c r="BG74" s="28"/>
      <c r="BH74" s="28"/>
      <c r="BI74" s="28"/>
      <c r="BJ74" s="28"/>
      <c r="BK74" s="28"/>
      <c r="BL74" s="28"/>
      <c r="BM74" s="23"/>
      <c r="BN74" s="28"/>
      <c r="BO74" s="28"/>
      <c r="BP74" s="28"/>
      <c r="BQ74" s="28"/>
      <c r="BR74" s="28"/>
      <c r="BS74" s="28"/>
      <c r="BT74" s="28"/>
    </row>
    <row r="75" spans="2:76" x14ac:dyDescent="0.25">
      <c r="B75" s="22">
        <f>A43*'Data &amp; ANOVA'!$V$41</f>
        <v>19.51269841436962</v>
      </c>
      <c r="C75" s="22"/>
      <c r="D75" s="22"/>
      <c r="E75" s="22">
        <f t="shared" si="15"/>
        <v>91.5</v>
      </c>
      <c r="F75" s="22">
        <f>(E75/100)*'Data &amp; ANOVA'!$S$7</f>
        <v>0.20833521949712847</v>
      </c>
      <c r="G75" s="22">
        <f>'Data &amp; ANOVA'!$S$7-F75</f>
        <v>1.9353544980607568E-2</v>
      </c>
      <c r="H75" s="22">
        <f t="shared" si="16"/>
        <v>2.4631020198211475</v>
      </c>
      <c r="I75" s="28"/>
      <c r="J75" s="28"/>
      <c r="K75" s="28"/>
      <c r="L75" s="28"/>
      <c r="M75" s="28"/>
      <c r="N75" s="28"/>
      <c r="O75" s="28"/>
      <c r="P75" s="28"/>
      <c r="Q75" s="23"/>
      <c r="R75" s="28"/>
      <c r="S75" s="28"/>
      <c r="T75" s="28"/>
      <c r="U75" s="28"/>
      <c r="V75" s="28"/>
      <c r="W75" s="28"/>
      <c r="X75" s="28"/>
      <c r="Y75" s="28"/>
      <c r="Z75" s="28"/>
      <c r="AA75" s="28"/>
      <c r="AB75" s="28"/>
      <c r="AC75" s="28"/>
      <c r="AD75" s="28"/>
      <c r="AE75" s="28"/>
      <c r="AF75" s="28"/>
      <c r="AG75" s="23"/>
      <c r="AH75" s="28"/>
      <c r="AI75" s="28"/>
      <c r="AJ75" s="28"/>
      <c r="AK75" s="28"/>
      <c r="AL75" s="28"/>
      <c r="AM75" s="28"/>
      <c r="AN75" s="28"/>
      <c r="AO75" s="28"/>
      <c r="AP75" s="28"/>
      <c r="AQ75" s="28"/>
      <c r="AR75" s="28"/>
      <c r="AS75" s="28"/>
      <c r="AT75" s="28"/>
      <c r="AU75" s="28"/>
      <c r="AV75" s="28"/>
      <c r="AW75" s="23"/>
      <c r="AX75" s="28"/>
      <c r="AY75" s="28"/>
      <c r="AZ75" s="28"/>
      <c r="BA75" s="28"/>
      <c r="BB75" s="28"/>
      <c r="BC75" s="28"/>
      <c r="BD75" s="28"/>
      <c r="BE75" s="28"/>
      <c r="BF75" s="28"/>
      <c r="BG75" s="28"/>
      <c r="BH75" s="28"/>
      <c r="BI75" s="28"/>
      <c r="BJ75" s="28"/>
      <c r="BK75" s="28"/>
      <c r="BL75" s="28"/>
      <c r="BM75" s="23"/>
      <c r="BN75" s="28"/>
      <c r="BO75" s="28"/>
      <c r="BP75" s="28"/>
      <c r="BQ75" s="28"/>
      <c r="BR75" s="28"/>
      <c r="BS75" s="28"/>
      <c r="BT75" s="28"/>
      <c r="BU75" s="24"/>
      <c r="BV75" s="24"/>
      <c r="BW75" s="24"/>
      <c r="BX75" s="24"/>
    </row>
    <row r="76" spans="2:76" x14ac:dyDescent="0.25">
      <c r="B76" s="3">
        <f>A44*'Data &amp; ANOVA'!$V$41</f>
        <v>20.539682541441703</v>
      </c>
      <c r="C76" s="3"/>
      <c r="D76" s="3"/>
      <c r="E76" s="3">
        <f t="shared" si="15"/>
        <v>94.8</v>
      </c>
      <c r="F76" s="3">
        <f>(E76/100)*'Data &amp; ANOVA'!$S$7</f>
        <v>0.21584894872489374</v>
      </c>
      <c r="G76" s="3">
        <f>'Data &amp; ANOVA'!$S$7-F76</f>
        <v>1.1839815752842292E-2</v>
      </c>
      <c r="H76" s="3">
        <f t="shared" si="16"/>
        <v>2.9545095577300349</v>
      </c>
      <c r="I76" s="17"/>
      <c r="J76" s="17"/>
      <c r="K76" s="17"/>
      <c r="L76" s="17"/>
      <c r="M76" s="17"/>
      <c r="N76" s="17"/>
      <c r="O76" s="17"/>
      <c r="P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7"/>
      <c r="BN76" s="17"/>
      <c r="BO76" s="17"/>
      <c r="BP76" s="17"/>
      <c r="BQ76" s="17"/>
      <c r="BR76" s="17"/>
      <c r="BS76" s="17"/>
      <c r="BT76" s="17"/>
      <c r="BU76" s="24"/>
      <c r="BV76" s="24"/>
      <c r="BW76" s="24"/>
      <c r="BX76" s="24"/>
    </row>
    <row r="77" spans="2:76" x14ac:dyDescent="0.25">
      <c r="B77" s="3">
        <f>A45*'Data &amp; ANOVA'!$V$41</f>
        <v>21.56666666851379</v>
      </c>
      <c r="C77" s="3"/>
      <c r="D77" s="3"/>
      <c r="E77" s="3">
        <f t="shared" si="15"/>
        <v>97.6</v>
      </c>
      <c r="F77" s="3">
        <f>(E77/100)*'Data &amp; ANOVA'!$S$7</f>
        <v>0.22222423413027037</v>
      </c>
      <c r="G77" s="3">
        <f>'Data &amp; ANOVA'!$S$7-F77</f>
        <v>5.4645303474656626E-3</v>
      </c>
      <c r="H77" s="3">
        <f t="shared" si="16"/>
        <v>3.7276994459635189</v>
      </c>
      <c r="I77" s="17"/>
      <c r="J77" s="17"/>
      <c r="K77" s="17"/>
      <c r="L77" s="17"/>
      <c r="M77" s="17"/>
      <c r="N77" s="17"/>
      <c r="O77" s="17"/>
      <c r="P77" s="17"/>
      <c r="R77" s="17"/>
      <c r="S77" s="17"/>
      <c r="T77" s="17"/>
      <c r="U77" s="17"/>
      <c r="V77" s="17"/>
      <c r="W77" s="17"/>
      <c r="X77" s="17"/>
      <c r="Y77" s="17"/>
      <c r="Z77" s="17"/>
      <c r="AA77" s="17"/>
      <c r="AB77" s="17"/>
      <c r="AC77" s="17"/>
      <c r="AD77" s="17"/>
      <c r="AE77" s="17"/>
      <c r="AF77" s="17"/>
      <c r="AH77" s="17"/>
      <c r="AI77" s="17"/>
      <c r="AJ77" s="17"/>
      <c r="AK77" s="17"/>
      <c r="AL77" s="17"/>
      <c r="AM77" s="17"/>
      <c r="AN77" s="17"/>
      <c r="AO77" s="17"/>
      <c r="AP77" s="17"/>
      <c r="AQ77" s="17"/>
      <c r="AR77" s="17"/>
      <c r="AS77" s="17"/>
      <c r="AT77" s="17"/>
      <c r="AU77" s="17"/>
      <c r="AV77" s="17"/>
      <c r="AX77" s="17"/>
      <c r="AY77" s="17"/>
      <c r="AZ77" s="17"/>
      <c r="BA77" s="17"/>
      <c r="BB77" s="17"/>
      <c r="BC77" s="17"/>
      <c r="BD77" s="17"/>
      <c r="BE77" s="17"/>
      <c r="BF77" s="17"/>
      <c r="BG77" s="17"/>
      <c r="BH77" s="17"/>
      <c r="BI77" s="17"/>
      <c r="BJ77" s="17"/>
      <c r="BK77" s="17"/>
      <c r="BL77" s="17"/>
      <c r="BN77" s="17"/>
      <c r="BO77" s="17"/>
      <c r="BP77" s="17"/>
      <c r="BQ77" s="17"/>
      <c r="BR77" s="17"/>
      <c r="BS77" s="17"/>
      <c r="BT77" s="17"/>
      <c r="BU77" s="24"/>
      <c r="BV77" s="24"/>
      <c r="BW77" s="24"/>
      <c r="BX77" s="24"/>
    </row>
    <row r="78" spans="2:76" x14ac:dyDescent="0.25">
      <c r="B78" s="3">
        <f>A46*'Data &amp; ANOVA'!$V$41</f>
        <v>22.593650795585873</v>
      </c>
      <c r="C78" s="3"/>
      <c r="D78" s="3"/>
      <c r="E78" s="3">
        <f t="shared" si="15"/>
        <v>100</v>
      </c>
      <c r="F78" s="3">
        <f>(E78/100)*'Data &amp; ANOVA'!$S$7</f>
        <v>0.22768876447773603</v>
      </c>
      <c r="G78" s="3">
        <f>'Data &amp; ANOVA'!$S$7-F78</f>
        <v>0</v>
      </c>
      <c r="H78" s="3" t="e">
        <f t="shared" si="16"/>
        <v>#DIV/0!</v>
      </c>
      <c r="I78" s="17"/>
      <c r="J78" s="17"/>
      <c r="K78" s="17"/>
      <c r="L78" s="17"/>
      <c r="M78" s="17"/>
      <c r="N78" s="17"/>
      <c r="O78" s="17"/>
      <c r="P78" s="17"/>
      <c r="R78" s="17"/>
      <c r="S78" s="17"/>
      <c r="T78" s="17"/>
      <c r="U78" s="17"/>
      <c r="V78" s="17"/>
      <c r="W78" s="17"/>
      <c r="X78" s="17"/>
      <c r="Y78" s="17"/>
      <c r="Z78" s="17"/>
      <c r="AA78" s="17"/>
      <c r="AB78" s="17"/>
      <c r="AC78" s="17"/>
      <c r="AD78" s="17"/>
      <c r="AE78" s="17"/>
      <c r="AF78" s="17"/>
      <c r="AH78" s="17"/>
      <c r="AI78" s="17"/>
      <c r="AJ78" s="17"/>
      <c r="AK78" s="17"/>
      <c r="AL78" s="17"/>
      <c r="AM78" s="17"/>
      <c r="AN78" s="17"/>
      <c r="AO78" s="17"/>
      <c r="AP78" s="17"/>
      <c r="AQ78" s="17"/>
      <c r="AR78" s="17"/>
      <c r="AS78" s="17"/>
      <c r="AT78" s="17"/>
      <c r="AU78" s="17"/>
      <c r="AV78" s="17"/>
      <c r="AX78" s="17"/>
      <c r="AY78" s="17"/>
      <c r="AZ78" s="17"/>
      <c r="BA78" s="17"/>
      <c r="BB78" s="17"/>
      <c r="BC78" s="17"/>
      <c r="BD78" s="17"/>
      <c r="BE78" s="17"/>
      <c r="BF78" s="17"/>
      <c r="BG78" s="17"/>
      <c r="BH78" s="17"/>
      <c r="BI78" s="17"/>
      <c r="BJ78" s="17"/>
      <c r="BK78" s="17"/>
      <c r="BL78" s="17"/>
      <c r="BN78" s="17"/>
      <c r="BO78" s="17"/>
      <c r="BP78" s="17"/>
      <c r="BQ78" s="17"/>
      <c r="BR78" s="17"/>
      <c r="BS78" s="17"/>
      <c r="BT78" s="17"/>
      <c r="BU78" s="24"/>
      <c r="BV78" s="24"/>
      <c r="BW78" s="24"/>
      <c r="BX78" s="24"/>
    </row>
    <row r="79" spans="2:76" x14ac:dyDescent="0.25">
      <c r="B79" s="27">
        <f>A47*'Data &amp; ANOVA'!$V$41</f>
        <v>23.62063492265796</v>
      </c>
      <c r="C79" s="27"/>
      <c r="D79" s="27"/>
      <c r="E79" s="27">
        <f t="shared" si="15"/>
        <v>100</v>
      </c>
      <c r="F79" s="27">
        <f>(E79/100)*'Data &amp; ANOVA'!$S$7</f>
        <v>0.22768876447773603</v>
      </c>
      <c r="G79" s="27">
        <f>'Data &amp; ANOVA'!$S$7-F79</f>
        <v>0</v>
      </c>
      <c r="H79" s="27" t="e">
        <f t="shared" si="16"/>
        <v>#DIV/0!</v>
      </c>
      <c r="I79" s="17"/>
      <c r="J79" s="17"/>
      <c r="K79" s="17"/>
      <c r="L79" s="17"/>
      <c r="M79" s="17"/>
      <c r="N79" s="17"/>
      <c r="O79" s="17"/>
      <c r="P79" s="17"/>
      <c r="R79" s="17"/>
      <c r="S79" s="17"/>
      <c r="T79" s="17"/>
      <c r="U79" s="17"/>
      <c r="V79" s="17"/>
      <c r="W79" s="17"/>
      <c r="X79" s="17"/>
      <c r="Y79" s="17"/>
      <c r="Z79" s="17"/>
      <c r="AA79" s="17"/>
      <c r="AB79" s="17"/>
      <c r="AC79" s="17"/>
      <c r="AD79" s="17"/>
      <c r="AE79" s="17"/>
      <c r="AF79" s="17"/>
      <c r="AH79" s="17"/>
      <c r="AI79" s="17"/>
      <c r="AJ79" s="17"/>
      <c r="AK79" s="17"/>
      <c r="AL79" s="17"/>
      <c r="AM79" s="17"/>
      <c r="AN79" s="17"/>
      <c r="AO79" s="17"/>
      <c r="AP79" s="17"/>
      <c r="AQ79" s="17"/>
      <c r="AR79" s="17"/>
      <c r="AS79" s="17"/>
      <c r="AT79" s="17"/>
      <c r="AU79" s="17"/>
      <c r="AV79" s="17"/>
      <c r="AX79" s="17"/>
      <c r="AY79" s="17"/>
      <c r="AZ79" s="17"/>
      <c r="BA79" s="17"/>
      <c r="BB79" s="17"/>
      <c r="BC79" s="17"/>
      <c r="BD79" s="17"/>
      <c r="BE79" s="17"/>
      <c r="BF79" s="17"/>
      <c r="BG79" s="17"/>
      <c r="BH79" s="17"/>
      <c r="BI79" s="17"/>
      <c r="BJ79" s="17"/>
      <c r="BK79" s="17"/>
      <c r="BL79" s="17"/>
      <c r="BN79" s="17"/>
      <c r="BO79" s="17"/>
      <c r="BP79" s="17"/>
      <c r="BQ79" s="17"/>
      <c r="BR79" s="17"/>
      <c r="BS79" s="17"/>
      <c r="BT79" s="17"/>
      <c r="BU79" s="24"/>
      <c r="BV79" s="24"/>
      <c r="BW79" s="24"/>
      <c r="BX79" s="24"/>
    </row>
    <row r="80" spans="2:76" x14ac:dyDescent="0.25">
      <c r="B80" s="17"/>
      <c r="C80" s="17"/>
      <c r="D80" s="17"/>
      <c r="E80" s="17"/>
      <c r="F80" s="17"/>
      <c r="G80" s="17"/>
      <c r="H80" s="17"/>
      <c r="I80" s="17"/>
      <c r="J80" s="17"/>
      <c r="K80" s="17"/>
      <c r="L80" s="17"/>
      <c r="M80" s="17"/>
      <c r="N80" s="17"/>
      <c r="O80" s="17"/>
      <c r="P80" s="17"/>
      <c r="R80" s="17"/>
      <c r="S80" s="17"/>
      <c r="T80" s="17"/>
      <c r="U80" s="17"/>
      <c r="V80" s="17"/>
      <c r="W80" s="17"/>
      <c r="X80" s="17"/>
      <c r="Y80" s="17"/>
      <c r="Z80" s="17"/>
      <c r="AA80" s="17"/>
      <c r="AB80" s="17"/>
      <c r="AC80" s="17"/>
      <c r="AD80" s="17"/>
      <c r="AE80" s="17"/>
      <c r="AF80" s="17"/>
      <c r="AH80" s="17"/>
      <c r="AI80" s="17"/>
      <c r="AJ80" s="17"/>
      <c r="AK80" s="17"/>
      <c r="AL80" s="17"/>
      <c r="AM80" s="17"/>
      <c r="AN80" s="17"/>
      <c r="AO80" s="17"/>
      <c r="AP80" s="17"/>
      <c r="AQ80" s="17"/>
      <c r="AR80" s="17"/>
      <c r="AS80" s="17"/>
      <c r="AT80" s="17"/>
      <c r="AU80" s="17"/>
      <c r="AV80" s="17"/>
      <c r="AX80" s="17"/>
      <c r="AY80" s="17"/>
      <c r="AZ80" s="17"/>
      <c r="BA80" s="17"/>
      <c r="BB80" s="17"/>
      <c r="BC80" s="17"/>
      <c r="BD80" s="17"/>
      <c r="BE80" s="17"/>
      <c r="BF80" s="17"/>
      <c r="BG80" s="17"/>
      <c r="BH80" s="17"/>
      <c r="BI80" s="17"/>
      <c r="BJ80" s="17"/>
      <c r="BK80" s="17"/>
      <c r="BL80" s="17"/>
      <c r="BN80" s="17"/>
      <c r="BO80" s="17"/>
      <c r="BP80" s="17"/>
      <c r="BQ80" s="17"/>
      <c r="BR80" s="17"/>
      <c r="BS80" s="17"/>
      <c r="BT80" s="17"/>
      <c r="BU80" s="24"/>
      <c r="BV80" s="24"/>
      <c r="BW80" s="24"/>
      <c r="BX80" s="24"/>
    </row>
    <row r="81" spans="2:76" x14ac:dyDescent="0.25">
      <c r="B81" s="17"/>
      <c r="C81" s="17"/>
      <c r="D81" s="17"/>
      <c r="E81" s="17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R81" s="17"/>
      <c r="S81" s="17"/>
      <c r="T81" s="17"/>
      <c r="U81" s="17"/>
      <c r="V81" s="17"/>
      <c r="W81" s="17"/>
      <c r="X81" s="17"/>
      <c r="Y81" s="17"/>
      <c r="Z81" s="17"/>
      <c r="AA81" s="17"/>
      <c r="AB81" s="17"/>
      <c r="AC81" s="17"/>
      <c r="AD81" s="17"/>
      <c r="AE81" s="17"/>
      <c r="AF81" s="17"/>
      <c r="AH81" s="17"/>
      <c r="AI81" s="17"/>
      <c r="AJ81" s="17"/>
      <c r="AK81" s="17"/>
      <c r="AL81" s="17"/>
      <c r="AM81" s="17"/>
      <c r="AN81" s="17"/>
      <c r="AO81" s="17"/>
      <c r="AP81" s="17"/>
      <c r="AQ81" s="17"/>
      <c r="AR81" s="17"/>
      <c r="AS81" s="17"/>
      <c r="AT81" s="17"/>
      <c r="AU81" s="17"/>
      <c r="AV81" s="17"/>
      <c r="AX81" s="17"/>
      <c r="AY81" s="17"/>
      <c r="AZ81" s="17"/>
      <c r="BA81" s="17"/>
      <c r="BB81" s="17"/>
      <c r="BC81" s="17"/>
      <c r="BD81" s="17"/>
      <c r="BE81" s="17"/>
      <c r="BF81" s="17"/>
      <c r="BG81" s="17"/>
      <c r="BH81" s="17"/>
      <c r="BI81" s="17"/>
      <c r="BJ81" s="17"/>
      <c r="BK81" s="17"/>
      <c r="BL81" s="17"/>
      <c r="BN81" s="17"/>
      <c r="BO81" s="17"/>
      <c r="BP81" s="17"/>
      <c r="BQ81" s="17"/>
      <c r="BR81" s="17"/>
      <c r="BS81" s="17"/>
      <c r="BT81" s="17"/>
      <c r="BU81" s="24"/>
      <c r="BV81" s="24"/>
      <c r="BW81" s="24"/>
      <c r="BX81" s="24"/>
    </row>
    <row r="82" spans="2:76" x14ac:dyDescent="0.25">
      <c r="B82" s="17"/>
      <c r="C82" s="17"/>
      <c r="D82" s="17"/>
      <c r="E82" s="17"/>
      <c r="F82" s="17"/>
      <c r="G82" s="17"/>
      <c r="H82" s="17"/>
      <c r="I82" s="17"/>
      <c r="J82" s="17"/>
      <c r="K82" s="17"/>
      <c r="L82" s="17"/>
      <c r="M82" s="17"/>
      <c r="N82" s="17"/>
      <c r="O82" s="17"/>
      <c r="P82" s="17"/>
      <c r="R82" s="17"/>
      <c r="S82" s="17"/>
      <c r="T82" s="17"/>
      <c r="U82" s="17"/>
      <c r="V82" s="17"/>
      <c r="W82" s="17"/>
      <c r="X82" s="17"/>
      <c r="Y82" s="17"/>
      <c r="Z82" s="17"/>
      <c r="AA82" s="17"/>
      <c r="AB82" s="17"/>
      <c r="AC82" s="17"/>
      <c r="AD82" s="17"/>
      <c r="AE82" s="17"/>
      <c r="AF82" s="17"/>
      <c r="AH82" s="17"/>
      <c r="AI82" s="17"/>
      <c r="AJ82" s="17"/>
      <c r="AK82" s="17"/>
      <c r="AL82" s="17"/>
      <c r="AM82" s="17"/>
      <c r="AN82" s="17"/>
      <c r="AO82" s="17"/>
      <c r="AP82" s="17"/>
      <c r="AQ82" s="17"/>
      <c r="AR82" s="17"/>
      <c r="AS82" s="17"/>
      <c r="AT82" s="17"/>
      <c r="AU82" s="17"/>
      <c r="AV82" s="17"/>
      <c r="AX82" s="17"/>
      <c r="AY82" s="17"/>
      <c r="AZ82" s="17"/>
      <c r="BA82" s="17"/>
      <c r="BB82" s="17"/>
      <c r="BC82" s="17"/>
      <c r="BD82" s="17"/>
      <c r="BE82" s="17"/>
      <c r="BF82" s="17"/>
      <c r="BG82" s="17"/>
      <c r="BH82" s="17"/>
      <c r="BI82" s="17"/>
      <c r="BJ82" s="17"/>
      <c r="BK82" s="17"/>
      <c r="BL82" s="17"/>
      <c r="BN82" s="17"/>
      <c r="BO82" s="17"/>
      <c r="BP82" s="17"/>
      <c r="BQ82" s="17"/>
      <c r="BR82" s="17"/>
      <c r="BS82" s="17"/>
      <c r="BT82" s="17"/>
      <c r="BU82" s="24"/>
      <c r="BV82" s="24"/>
      <c r="BW82" s="24"/>
      <c r="BX82" s="24"/>
    </row>
    <row r="83" spans="2:76" x14ac:dyDescent="0.25">
      <c r="B83" s="17"/>
      <c r="C83" s="17"/>
      <c r="D83" s="17"/>
      <c r="E83" s="17"/>
      <c r="F83" s="17"/>
      <c r="G83" s="17"/>
      <c r="H83" s="17"/>
      <c r="I83" s="17"/>
      <c r="J83" s="17"/>
      <c r="K83" s="17"/>
      <c r="L83" s="17"/>
      <c r="M83" s="17"/>
      <c r="N83" s="17"/>
      <c r="O83" s="17"/>
      <c r="P83" s="17"/>
      <c r="R83" s="17"/>
      <c r="S83" s="17"/>
      <c r="T83" s="17"/>
      <c r="U83" s="17"/>
      <c r="V83" s="17"/>
      <c r="W83" s="17"/>
      <c r="X83" s="17"/>
      <c r="Y83" s="17"/>
      <c r="Z83" s="17"/>
      <c r="AA83" s="17"/>
      <c r="AB83" s="17"/>
      <c r="AC83" s="17"/>
      <c r="AD83" s="17"/>
      <c r="AE83" s="17"/>
      <c r="AF83" s="17"/>
      <c r="AH83" s="17"/>
      <c r="AI83" s="17"/>
      <c r="AJ83" s="17"/>
      <c r="AK83" s="17"/>
      <c r="AL83" s="17"/>
      <c r="AM83" s="17"/>
      <c r="AN83" s="17"/>
      <c r="AO83" s="17"/>
      <c r="AP83" s="17"/>
      <c r="AQ83" s="17"/>
      <c r="AR83" s="17"/>
      <c r="AS83" s="17"/>
      <c r="AT83" s="17"/>
      <c r="AU83" s="17"/>
      <c r="AV83" s="17"/>
      <c r="AX83" s="17"/>
      <c r="AY83" s="17"/>
      <c r="AZ83" s="17"/>
      <c r="BA83" s="17"/>
      <c r="BB83" s="17"/>
      <c r="BC83" s="17"/>
      <c r="BD83" s="17"/>
      <c r="BE83" s="17"/>
      <c r="BF83" s="17"/>
      <c r="BG83" s="17"/>
      <c r="BH83" s="17"/>
      <c r="BI83" s="17"/>
      <c r="BJ83" s="17"/>
      <c r="BK83" s="17"/>
      <c r="BL83" s="17"/>
      <c r="BN83" s="17"/>
      <c r="BO83" s="17"/>
      <c r="BP83" s="17"/>
      <c r="BQ83" s="17"/>
      <c r="BR83" s="17"/>
      <c r="BS83" s="17"/>
      <c r="BT83" s="17"/>
      <c r="BU83" s="24"/>
      <c r="BV83" s="24"/>
      <c r="BW83" s="24"/>
      <c r="BX83" s="24"/>
    </row>
    <row r="84" spans="2:76" x14ac:dyDescent="0.25">
      <c r="B84" s="17"/>
      <c r="C84" s="17"/>
      <c r="D84" s="17"/>
      <c r="E84" s="17"/>
      <c r="F84" s="17"/>
      <c r="G84" s="17"/>
      <c r="H84" s="17"/>
      <c r="I84" s="17"/>
      <c r="J84" s="17"/>
      <c r="K84" s="17"/>
      <c r="L84" s="17"/>
      <c r="M84" s="17"/>
      <c r="N84" s="17"/>
      <c r="O84" s="17"/>
      <c r="P84" s="17"/>
      <c r="R84" s="17"/>
      <c r="S84" s="17"/>
      <c r="T84" s="17"/>
      <c r="U84" s="17"/>
      <c r="V84" s="17"/>
      <c r="W84" s="17"/>
      <c r="X84" s="17"/>
      <c r="Y84" s="17"/>
      <c r="Z84" s="17"/>
      <c r="AA84" s="17"/>
      <c r="AB84" s="17"/>
      <c r="AC84" s="17"/>
      <c r="AD84" s="17"/>
      <c r="AE84" s="17"/>
      <c r="AF84" s="17"/>
      <c r="AH84" s="17"/>
      <c r="AI84" s="17"/>
      <c r="AJ84" s="17"/>
      <c r="AK84" s="17"/>
      <c r="AL84" s="17"/>
      <c r="AM84" s="17"/>
      <c r="AN84" s="17"/>
      <c r="AO84" s="17"/>
      <c r="AP84" s="17"/>
      <c r="AQ84" s="17"/>
      <c r="AR84" s="17"/>
      <c r="AS84" s="17"/>
      <c r="AT84" s="17"/>
      <c r="AU84" s="17"/>
      <c r="AV84" s="17"/>
      <c r="AX84" s="17"/>
      <c r="AY84" s="17"/>
      <c r="AZ84" s="17"/>
      <c r="BA84" s="17"/>
      <c r="BB84" s="17"/>
      <c r="BC84" s="17"/>
      <c r="BD84" s="17"/>
      <c r="BE84" s="17"/>
      <c r="BF84" s="17"/>
      <c r="BG84" s="17"/>
      <c r="BH84" s="17"/>
      <c r="BI84" s="17"/>
      <c r="BJ84" s="17"/>
      <c r="BK84" s="17"/>
      <c r="BL84" s="17"/>
      <c r="BN84" s="17"/>
      <c r="BO84" s="17"/>
      <c r="BP84" s="17"/>
      <c r="BQ84" s="17"/>
      <c r="BR84" s="17"/>
      <c r="BS84" s="17"/>
      <c r="BT84" s="17"/>
      <c r="BU84" s="24"/>
      <c r="BV84" s="24"/>
      <c r="BW84" s="24"/>
      <c r="BX84" s="24"/>
    </row>
    <row r="85" spans="2:76" x14ac:dyDescent="0.25">
      <c r="B85" s="17"/>
      <c r="C85" s="17"/>
      <c r="D85" s="17"/>
      <c r="E85" s="17"/>
      <c r="F85" s="17"/>
      <c r="G85" s="17"/>
      <c r="H85" s="17"/>
      <c r="I85" s="17"/>
      <c r="J85" s="17"/>
      <c r="K85" s="17"/>
      <c r="L85" s="17"/>
      <c r="M85" s="17"/>
      <c r="N85" s="17"/>
      <c r="O85" s="17"/>
      <c r="P85" s="17"/>
      <c r="R85" s="17"/>
      <c r="S85" s="17"/>
      <c r="T85" s="17"/>
      <c r="U85" s="17"/>
      <c r="V85" s="17"/>
      <c r="W85" s="17"/>
      <c r="X85" s="17"/>
      <c r="Y85" s="17"/>
      <c r="Z85" s="17"/>
      <c r="AA85" s="17"/>
      <c r="AB85" s="17"/>
      <c r="AC85" s="17"/>
      <c r="AD85" s="17"/>
      <c r="AE85" s="17"/>
      <c r="AF85" s="17"/>
      <c r="AH85" s="17"/>
      <c r="AI85" s="17"/>
      <c r="AJ85" s="17"/>
      <c r="AK85" s="17"/>
      <c r="AL85" s="17"/>
      <c r="AM85" s="17"/>
      <c r="AN85" s="17"/>
      <c r="AO85" s="17"/>
      <c r="AP85" s="17"/>
      <c r="AQ85" s="17"/>
      <c r="AR85" s="17"/>
      <c r="AS85" s="17"/>
      <c r="AT85" s="17"/>
      <c r="AU85" s="17"/>
      <c r="AV85" s="17"/>
      <c r="AX85" s="17"/>
      <c r="AY85" s="17"/>
      <c r="AZ85" s="17"/>
      <c r="BA85" s="17"/>
      <c r="BB85" s="17"/>
      <c r="BC85" s="17"/>
      <c r="BD85" s="17"/>
      <c r="BE85" s="17"/>
      <c r="BF85" s="17"/>
      <c r="BG85" s="17"/>
      <c r="BH85" s="17"/>
      <c r="BI85" s="17"/>
      <c r="BJ85" s="17"/>
      <c r="BK85" s="17"/>
      <c r="BL85" s="17"/>
      <c r="BN85" s="17"/>
      <c r="BO85" s="17"/>
      <c r="BP85" s="17"/>
      <c r="BQ85" s="17"/>
      <c r="BR85" s="17"/>
      <c r="BS85" s="17"/>
      <c r="BT85" s="17"/>
      <c r="BU85" s="24"/>
      <c r="BV85" s="24"/>
      <c r="BW85" s="24"/>
      <c r="BX85" s="24"/>
    </row>
    <row r="86" spans="2:76" x14ac:dyDescent="0.25">
      <c r="B86" s="17"/>
      <c r="C86" s="17"/>
      <c r="D86" s="17"/>
      <c r="E86" s="17"/>
      <c r="F86" s="17"/>
      <c r="G86" s="17"/>
      <c r="H86" s="17"/>
      <c r="I86" s="17"/>
      <c r="J86" s="17"/>
      <c r="K86" s="17"/>
      <c r="L86" s="17"/>
      <c r="M86" s="17"/>
      <c r="N86" s="17"/>
      <c r="O86" s="17"/>
      <c r="P86" s="17"/>
      <c r="R86" s="17"/>
      <c r="S86" s="17"/>
      <c r="T86" s="17"/>
      <c r="U86" s="17"/>
      <c r="V86" s="17"/>
      <c r="W86" s="17"/>
      <c r="X86" s="17"/>
      <c r="Y86" s="17"/>
      <c r="Z86" s="17"/>
      <c r="AA86" s="17"/>
      <c r="AB86" s="17"/>
      <c r="AC86" s="17"/>
      <c r="AD86" s="17"/>
      <c r="AE86" s="17"/>
      <c r="AF86" s="17"/>
      <c r="AH86" s="17"/>
      <c r="AI86" s="17"/>
      <c r="AJ86" s="17"/>
      <c r="AK86" s="17"/>
      <c r="AL86" s="17"/>
      <c r="AM86" s="17"/>
      <c r="AN86" s="17"/>
      <c r="AO86" s="17"/>
      <c r="AP86" s="17"/>
      <c r="AQ86" s="17"/>
      <c r="AR86" s="17"/>
      <c r="AS86" s="17"/>
      <c r="AT86" s="17"/>
      <c r="AU86" s="17"/>
      <c r="AV86" s="17"/>
      <c r="AX86" s="17"/>
      <c r="AY86" s="17"/>
      <c r="AZ86" s="17"/>
      <c r="BA86" s="17"/>
      <c r="BB86" s="17"/>
      <c r="BC86" s="17"/>
      <c r="BD86" s="17"/>
      <c r="BE86" s="17"/>
      <c r="BF86" s="17"/>
      <c r="BG86" s="17"/>
      <c r="BH86" s="17"/>
      <c r="BI86" s="17"/>
      <c r="BJ86" s="17"/>
      <c r="BK86" s="17"/>
      <c r="BL86" s="17"/>
      <c r="BN86" s="17"/>
      <c r="BO86" s="17"/>
      <c r="BP86" s="17"/>
      <c r="BQ86" s="17"/>
      <c r="BR86" s="17"/>
      <c r="BS86" s="17"/>
      <c r="BT86" s="17"/>
      <c r="BU86" s="24"/>
      <c r="BV86" s="24"/>
      <c r="BW86" s="24"/>
      <c r="BX86" s="24"/>
    </row>
    <row r="87" spans="2:76" x14ac:dyDescent="0.25">
      <c r="B87" s="16"/>
      <c r="C87" s="16"/>
      <c r="D87" s="16"/>
      <c r="E87" s="16"/>
      <c r="F87" s="16"/>
      <c r="G87" s="16"/>
      <c r="H87" s="16"/>
      <c r="I87" s="16"/>
      <c r="J87" s="16"/>
      <c r="K87" s="16"/>
      <c r="L87" s="16"/>
      <c r="M87" s="16"/>
      <c r="N87" s="16"/>
      <c r="O87" s="16"/>
      <c r="P87" s="16"/>
      <c r="R87" s="17"/>
      <c r="S87" s="17"/>
      <c r="T87" s="17"/>
      <c r="U87" s="17"/>
      <c r="V87" s="17"/>
      <c r="W87" s="17"/>
      <c r="X87" s="17"/>
      <c r="Y87" s="17"/>
      <c r="Z87" s="17"/>
      <c r="AA87" s="17"/>
      <c r="AB87" s="17"/>
      <c r="AC87" s="17"/>
      <c r="AD87" s="17"/>
      <c r="AE87" s="17"/>
      <c r="AF87" s="17"/>
      <c r="AH87" s="16"/>
      <c r="AI87" s="16"/>
      <c r="AJ87" s="16"/>
      <c r="AK87" s="16"/>
      <c r="AL87" s="16"/>
      <c r="AM87" s="16"/>
      <c r="AN87" s="16"/>
      <c r="AO87" s="16"/>
      <c r="AP87" s="16"/>
      <c r="AQ87" s="16"/>
      <c r="AR87" s="16"/>
      <c r="AS87" s="16"/>
      <c r="AT87" s="16"/>
      <c r="AU87" s="16"/>
      <c r="AV87" s="16"/>
      <c r="AX87" s="16"/>
      <c r="AY87" s="16"/>
      <c r="AZ87" s="16"/>
      <c r="BA87" s="16"/>
      <c r="BB87" s="16"/>
      <c r="BC87" s="16"/>
      <c r="BD87" s="16"/>
      <c r="BE87" s="16"/>
      <c r="BF87" s="16"/>
      <c r="BG87" s="16"/>
      <c r="BH87" s="16"/>
      <c r="BI87" s="16"/>
      <c r="BJ87" s="16"/>
      <c r="BK87" s="16"/>
      <c r="BL87" s="16"/>
      <c r="BN87" s="16"/>
      <c r="BO87" s="16"/>
      <c r="BP87" s="16"/>
      <c r="BQ87" s="16"/>
      <c r="BR87" s="16"/>
      <c r="BS87" s="16"/>
      <c r="BT87" s="16"/>
    </row>
    <row r="88" spans="2:76" x14ac:dyDescent="0.25">
      <c r="B88" s="16"/>
      <c r="C88" s="16"/>
      <c r="D88" s="16"/>
      <c r="E88" s="16"/>
      <c r="F88" s="16"/>
      <c r="G88" s="16"/>
      <c r="H88" s="16"/>
      <c r="I88" s="16"/>
      <c r="J88" s="16"/>
      <c r="K88" s="16"/>
      <c r="L88" s="16"/>
      <c r="M88" s="16"/>
      <c r="N88" s="16"/>
      <c r="O88" s="16"/>
      <c r="P88" s="16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H88" s="16"/>
      <c r="AI88" s="16"/>
      <c r="AJ88" s="16"/>
      <c r="AK88" s="16"/>
      <c r="AL88" s="16"/>
      <c r="AM88" s="16"/>
      <c r="AN88" s="16"/>
      <c r="AO88" s="16"/>
      <c r="AP88" s="16"/>
      <c r="AQ88" s="16"/>
      <c r="AR88" s="16"/>
      <c r="AS88" s="16"/>
      <c r="AT88" s="16"/>
      <c r="AU88" s="16"/>
      <c r="AV88" s="16"/>
      <c r="AX88" s="16"/>
      <c r="AY88" s="16"/>
      <c r="AZ88" s="16"/>
      <c r="BA88" s="16"/>
      <c r="BB88" s="16"/>
      <c r="BC88" s="16"/>
      <c r="BD88" s="16"/>
      <c r="BE88" s="16"/>
      <c r="BF88" s="16"/>
      <c r="BG88" s="16"/>
      <c r="BH88" s="16"/>
      <c r="BI88" s="16"/>
      <c r="BJ88" s="16"/>
      <c r="BK88" s="16"/>
      <c r="BL88" s="16"/>
      <c r="BN88" s="16"/>
      <c r="BO88" s="16"/>
      <c r="BP88" s="16"/>
      <c r="BQ88" s="16"/>
      <c r="BR88" s="16"/>
      <c r="BS88" s="16"/>
      <c r="BT88" s="16"/>
    </row>
    <row r="89" spans="2:76" x14ac:dyDescent="0.25">
      <c r="B89" s="16"/>
      <c r="C89" s="16"/>
      <c r="D89" s="16"/>
      <c r="E89" s="16"/>
      <c r="F89" s="16"/>
      <c r="G89" s="16"/>
      <c r="H89" s="16"/>
      <c r="I89" s="16"/>
      <c r="J89" s="16"/>
      <c r="K89" s="16"/>
      <c r="L89" s="16"/>
      <c r="M89" s="16"/>
      <c r="N89" s="16"/>
      <c r="O89" s="16"/>
      <c r="P89" s="16"/>
      <c r="R89" s="17"/>
      <c r="S89" s="17"/>
      <c r="T89" s="17"/>
      <c r="U89" s="17"/>
      <c r="V89" s="17"/>
      <c r="W89" s="17"/>
      <c r="X89" s="17"/>
      <c r="Y89" s="17"/>
      <c r="Z89" s="17"/>
      <c r="AA89" s="17"/>
      <c r="AB89" s="17"/>
      <c r="AC89" s="17"/>
      <c r="AD89" s="17"/>
      <c r="AE89" s="17"/>
      <c r="AF89" s="17"/>
      <c r="AH89" s="16"/>
      <c r="AI89" s="16"/>
      <c r="AJ89" s="16"/>
      <c r="AK89" s="16"/>
      <c r="AL89" s="16"/>
      <c r="AM89" s="16"/>
      <c r="AN89" s="16"/>
      <c r="AO89" s="16"/>
      <c r="AP89" s="16"/>
      <c r="AQ89" s="16"/>
      <c r="AR89" s="16"/>
      <c r="AS89" s="16"/>
      <c r="AT89" s="16"/>
      <c r="AU89" s="16"/>
      <c r="AV89" s="16"/>
      <c r="AX89" s="16"/>
      <c r="AY89" s="16"/>
      <c r="AZ89" s="16"/>
      <c r="BA89" s="16"/>
      <c r="BB89" s="16"/>
      <c r="BC89" s="16"/>
      <c r="BD89" s="16"/>
      <c r="BE89" s="16"/>
      <c r="BF89" s="16"/>
      <c r="BG89" s="16"/>
      <c r="BH89" s="16"/>
      <c r="BI89" s="16"/>
      <c r="BJ89" s="16"/>
      <c r="BK89" s="16"/>
      <c r="BL89" s="16"/>
      <c r="BN89" s="16"/>
      <c r="BO89" s="16"/>
      <c r="BP89" s="16"/>
      <c r="BQ89" s="16"/>
      <c r="BR89" s="16"/>
      <c r="BS89" s="16"/>
      <c r="BT89" s="16"/>
    </row>
    <row r="90" spans="2:76" x14ac:dyDescent="0.25">
      <c r="B90" s="16"/>
      <c r="C90" s="16"/>
      <c r="D90" s="16"/>
      <c r="E90" s="16"/>
      <c r="F90" s="16"/>
      <c r="G90" s="16"/>
      <c r="H90" s="16"/>
      <c r="I90" s="16"/>
      <c r="J90" s="16"/>
      <c r="K90" s="16"/>
      <c r="L90" s="16"/>
      <c r="M90" s="16"/>
      <c r="N90" s="16"/>
      <c r="O90" s="16"/>
      <c r="P90" s="16"/>
      <c r="R90" s="17"/>
      <c r="S90" s="17"/>
      <c r="T90" s="17"/>
      <c r="U90" s="17"/>
      <c r="V90" s="17"/>
      <c r="W90" s="17"/>
      <c r="X90" s="17"/>
      <c r="Y90" s="17"/>
      <c r="Z90" s="17"/>
      <c r="AA90" s="17"/>
      <c r="AB90" s="17"/>
      <c r="AC90" s="17"/>
      <c r="AD90" s="17"/>
      <c r="AE90" s="17"/>
      <c r="AF90" s="17"/>
      <c r="AH90" s="16"/>
      <c r="AI90" s="16"/>
      <c r="AJ90" s="16"/>
      <c r="AK90" s="16"/>
      <c r="AL90" s="16"/>
      <c r="AM90" s="16"/>
      <c r="AN90" s="16"/>
      <c r="AO90" s="16"/>
      <c r="AP90" s="16"/>
      <c r="AQ90" s="16"/>
      <c r="AR90" s="16"/>
      <c r="AS90" s="16"/>
      <c r="AT90" s="16"/>
      <c r="AU90" s="16"/>
      <c r="AV90" s="16"/>
      <c r="AX90" s="16"/>
      <c r="AY90" s="16"/>
      <c r="AZ90" s="16"/>
      <c r="BA90" s="16"/>
      <c r="BB90" s="16"/>
      <c r="BC90" s="16"/>
      <c r="BD90" s="16"/>
      <c r="BE90" s="16"/>
      <c r="BF90" s="16"/>
      <c r="BG90" s="16"/>
      <c r="BH90" s="16"/>
      <c r="BI90" s="16"/>
      <c r="BJ90" s="16"/>
      <c r="BK90" s="16"/>
      <c r="BL90" s="16"/>
      <c r="BN90" s="16"/>
      <c r="BO90" s="16"/>
      <c r="BP90" s="16"/>
      <c r="BQ90" s="16"/>
      <c r="BR90" s="16"/>
      <c r="BS90" s="16"/>
      <c r="BT90" s="16"/>
    </row>
    <row r="91" spans="2:76" x14ac:dyDescent="0.25">
      <c r="B91" s="16"/>
      <c r="C91" s="16"/>
      <c r="D91" s="16"/>
      <c r="E91" s="16"/>
      <c r="F91" s="16"/>
      <c r="G91" s="16"/>
      <c r="H91" s="16"/>
      <c r="I91" s="16"/>
      <c r="J91" s="16"/>
      <c r="K91" s="16"/>
      <c r="L91" s="16"/>
      <c r="M91" s="16"/>
      <c r="N91" s="16"/>
      <c r="O91" s="16"/>
      <c r="P91" s="16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  <c r="AC91" s="17"/>
      <c r="AD91" s="17"/>
      <c r="AE91" s="17"/>
      <c r="AF91" s="17"/>
      <c r="AH91" s="16"/>
      <c r="AI91" s="16"/>
      <c r="AJ91" s="16"/>
      <c r="AK91" s="16"/>
      <c r="AL91" s="16"/>
      <c r="AM91" s="16"/>
      <c r="AN91" s="16"/>
      <c r="AO91" s="16"/>
      <c r="AP91" s="16"/>
      <c r="AQ91" s="16"/>
      <c r="AR91" s="16"/>
      <c r="AS91" s="16"/>
      <c r="AT91" s="16"/>
      <c r="AU91" s="16"/>
      <c r="AV91" s="16"/>
      <c r="AX91" s="16"/>
      <c r="AY91" s="16"/>
      <c r="AZ91" s="16"/>
      <c r="BA91" s="16"/>
      <c r="BB91" s="16"/>
      <c r="BC91" s="16"/>
      <c r="BD91" s="16"/>
      <c r="BE91" s="16"/>
      <c r="BF91" s="16"/>
      <c r="BG91" s="16"/>
      <c r="BH91" s="16"/>
      <c r="BI91" s="16"/>
      <c r="BJ91" s="16"/>
      <c r="BK91" s="16"/>
      <c r="BL91" s="16"/>
      <c r="BN91" s="16"/>
      <c r="BO91" s="16"/>
      <c r="BP91" s="16"/>
      <c r="BQ91" s="16"/>
      <c r="BR91" s="16"/>
      <c r="BS91" s="16"/>
      <c r="BT91" s="16"/>
    </row>
    <row r="92" spans="2:76" x14ac:dyDescent="0.25">
      <c r="B92" s="16"/>
      <c r="C92" s="16"/>
      <c r="D92" s="16"/>
      <c r="E92" s="16"/>
      <c r="F92" s="16"/>
      <c r="G92" s="16"/>
      <c r="H92" s="16"/>
      <c r="I92" s="16"/>
      <c r="J92" s="16"/>
      <c r="K92" s="16"/>
      <c r="L92" s="16"/>
      <c r="M92" s="16"/>
      <c r="N92" s="16"/>
      <c r="O92" s="16"/>
      <c r="P92" s="16"/>
      <c r="R92" s="17"/>
      <c r="S92" s="17"/>
      <c r="T92" s="17"/>
      <c r="U92" s="17"/>
      <c r="V92" s="17"/>
      <c r="W92" s="17"/>
      <c r="X92" s="17"/>
      <c r="Y92" s="17"/>
      <c r="Z92" s="17"/>
      <c r="AA92" s="17"/>
      <c r="AB92" s="17"/>
      <c r="AC92" s="17"/>
      <c r="AD92" s="17"/>
      <c r="AE92" s="17"/>
      <c r="AF92" s="17"/>
      <c r="AH92" s="16"/>
      <c r="AI92" s="16"/>
      <c r="AJ92" s="16"/>
      <c r="AK92" s="16"/>
      <c r="AL92" s="16"/>
      <c r="AM92" s="16"/>
      <c r="AN92" s="16"/>
      <c r="AO92" s="16"/>
      <c r="AP92" s="16"/>
      <c r="AQ92" s="16"/>
      <c r="AR92" s="16"/>
      <c r="AS92" s="16"/>
      <c r="AT92" s="16"/>
      <c r="AU92" s="16"/>
      <c r="AV92" s="16"/>
      <c r="AX92" s="16"/>
      <c r="AY92" s="16"/>
      <c r="AZ92" s="16"/>
      <c r="BA92" s="16"/>
      <c r="BB92" s="16"/>
      <c r="BC92" s="16"/>
      <c r="BD92" s="16"/>
      <c r="BE92" s="16"/>
      <c r="BF92" s="16"/>
      <c r="BG92" s="16"/>
      <c r="BH92" s="16"/>
      <c r="BI92" s="16"/>
      <c r="BJ92" s="16"/>
      <c r="BK92" s="16"/>
      <c r="BL92" s="16"/>
      <c r="BN92" s="16"/>
      <c r="BO92" s="16"/>
      <c r="BP92" s="16"/>
      <c r="BQ92" s="16"/>
      <c r="BR92" s="16"/>
      <c r="BS92" s="16"/>
      <c r="BT92" s="16"/>
    </row>
    <row r="93" spans="2:76" x14ac:dyDescent="0.25">
      <c r="B93" s="16"/>
      <c r="C93" s="16"/>
      <c r="D93" s="16"/>
      <c r="E93" s="16"/>
      <c r="F93" s="16"/>
      <c r="G93" s="16"/>
      <c r="H93" s="16"/>
      <c r="I93" s="16"/>
      <c r="J93" s="16"/>
      <c r="K93" s="16"/>
      <c r="L93" s="16"/>
      <c r="M93" s="16"/>
      <c r="N93" s="16"/>
      <c r="O93" s="16"/>
      <c r="P93" s="16"/>
      <c r="R93" s="17"/>
      <c r="S93" s="17"/>
      <c r="T93" s="17"/>
      <c r="U93" s="17"/>
      <c r="V93" s="17"/>
      <c r="W93" s="17"/>
      <c r="X93" s="17"/>
      <c r="Y93" s="17"/>
      <c r="Z93" s="17"/>
      <c r="AA93" s="17"/>
      <c r="AB93" s="17"/>
      <c r="AC93" s="17"/>
      <c r="AD93" s="17"/>
      <c r="AE93" s="17"/>
      <c r="AF93" s="17"/>
      <c r="AH93" s="16"/>
      <c r="AI93" s="16"/>
      <c r="AJ93" s="16"/>
      <c r="AK93" s="16"/>
      <c r="AL93" s="16"/>
      <c r="AM93" s="16"/>
      <c r="AN93" s="16"/>
      <c r="AO93" s="16"/>
      <c r="AP93" s="16"/>
      <c r="AQ93" s="16"/>
      <c r="AR93" s="16"/>
      <c r="AS93" s="16"/>
      <c r="AT93" s="16"/>
      <c r="AU93" s="16"/>
      <c r="AV93" s="16"/>
      <c r="AX93" s="16"/>
      <c r="AY93" s="16"/>
      <c r="AZ93" s="16"/>
      <c r="BA93" s="16"/>
      <c r="BB93" s="16"/>
      <c r="BC93" s="16"/>
      <c r="BD93" s="16"/>
      <c r="BE93" s="16"/>
      <c r="BF93" s="16"/>
      <c r="BG93" s="16"/>
      <c r="BH93" s="16"/>
      <c r="BI93" s="16"/>
      <c r="BJ93" s="16"/>
      <c r="BK93" s="16"/>
      <c r="BL93" s="16"/>
      <c r="BN93" s="16"/>
      <c r="BO93" s="16"/>
      <c r="BP93" s="16"/>
      <c r="BQ93" s="16"/>
      <c r="BR93" s="16"/>
      <c r="BS93" s="16"/>
      <c r="BT93" s="16"/>
    </row>
    <row r="94" spans="2:76" x14ac:dyDescent="0.25">
      <c r="B94" s="16"/>
      <c r="C94" s="16"/>
      <c r="D94" s="16"/>
      <c r="E94" s="16"/>
      <c r="F94" s="16"/>
      <c r="G94" s="16"/>
      <c r="H94" s="16"/>
      <c r="I94" s="16"/>
      <c r="J94" s="16"/>
      <c r="K94" s="16"/>
      <c r="L94" s="16"/>
      <c r="M94" s="16"/>
      <c r="N94" s="16"/>
      <c r="O94" s="16"/>
      <c r="P94" s="16"/>
      <c r="R94" s="17"/>
      <c r="S94" s="17"/>
      <c r="T94" s="17"/>
      <c r="U94" s="17"/>
      <c r="V94" s="17"/>
      <c r="W94" s="17"/>
      <c r="X94" s="17"/>
      <c r="Y94" s="17"/>
      <c r="Z94" s="17"/>
      <c r="AA94" s="17"/>
      <c r="AB94" s="17"/>
      <c r="AC94" s="17"/>
      <c r="AD94" s="17"/>
      <c r="AE94" s="17"/>
      <c r="AF94" s="17"/>
      <c r="AH94" s="16"/>
      <c r="AI94" s="16"/>
      <c r="AJ94" s="16"/>
      <c r="AK94" s="16"/>
      <c r="AL94" s="16"/>
      <c r="AM94" s="16"/>
      <c r="AN94" s="16"/>
      <c r="AO94" s="16"/>
      <c r="AP94" s="16"/>
      <c r="AQ94" s="16"/>
      <c r="AR94" s="16"/>
      <c r="AS94" s="16"/>
      <c r="AT94" s="16"/>
      <c r="AU94" s="16"/>
      <c r="AV94" s="16"/>
      <c r="AX94" s="16"/>
      <c r="AY94" s="16"/>
      <c r="AZ94" s="16"/>
      <c r="BA94" s="16"/>
      <c r="BB94" s="16"/>
      <c r="BC94" s="16"/>
      <c r="BD94" s="16"/>
      <c r="BE94" s="16"/>
      <c r="BF94" s="16"/>
      <c r="BG94" s="16"/>
      <c r="BH94" s="16"/>
      <c r="BI94" s="16"/>
      <c r="BJ94" s="16"/>
      <c r="BK94" s="16"/>
      <c r="BL94" s="16"/>
      <c r="BN94" s="16"/>
      <c r="BO94" s="16"/>
      <c r="BP94" s="16"/>
      <c r="BQ94" s="16"/>
      <c r="BR94" s="16"/>
      <c r="BS94" s="16"/>
      <c r="BT94" s="16"/>
    </row>
    <row r="95" spans="2:76" x14ac:dyDescent="0.25">
      <c r="B95" s="16"/>
      <c r="C95" s="16"/>
      <c r="D95" s="16"/>
      <c r="E95" s="16"/>
      <c r="F95" s="16"/>
      <c r="G95" s="16"/>
      <c r="H95" s="16"/>
      <c r="I95" s="16"/>
      <c r="J95" s="16"/>
      <c r="K95" s="16"/>
      <c r="L95" s="16"/>
      <c r="M95" s="16"/>
      <c r="N95" s="16"/>
      <c r="O95" s="16"/>
      <c r="P95" s="16"/>
      <c r="R95" s="17"/>
      <c r="S95" s="17"/>
      <c r="T95" s="17"/>
      <c r="U95" s="17"/>
      <c r="V95" s="17"/>
      <c r="W95" s="17"/>
      <c r="X95" s="17"/>
      <c r="Y95" s="17"/>
      <c r="Z95" s="17"/>
      <c r="AA95" s="17"/>
      <c r="AB95" s="17"/>
      <c r="AC95" s="17"/>
      <c r="AD95" s="17"/>
      <c r="AE95" s="17"/>
      <c r="AF95" s="17"/>
      <c r="AH95" s="16"/>
      <c r="AI95" s="16"/>
      <c r="AJ95" s="16"/>
      <c r="AK95" s="16"/>
      <c r="AL95" s="16"/>
      <c r="AM95" s="16"/>
      <c r="AN95" s="16"/>
      <c r="AO95" s="16"/>
      <c r="AP95" s="16"/>
      <c r="AQ95" s="16"/>
      <c r="AR95" s="16"/>
      <c r="AS95" s="16"/>
      <c r="AT95" s="16"/>
      <c r="AU95" s="16"/>
      <c r="AV95" s="16"/>
      <c r="AX95" s="16"/>
      <c r="AY95" s="16"/>
      <c r="AZ95" s="16"/>
      <c r="BA95" s="16"/>
      <c r="BB95" s="16"/>
      <c r="BC95" s="16"/>
      <c r="BD95" s="16"/>
      <c r="BE95" s="16"/>
      <c r="BF95" s="16"/>
      <c r="BG95" s="16"/>
      <c r="BH95" s="16"/>
      <c r="BI95" s="16"/>
      <c r="BJ95" s="16"/>
      <c r="BK95" s="16"/>
      <c r="BL95" s="16"/>
      <c r="BN95" s="16"/>
      <c r="BO95" s="16"/>
      <c r="BP95" s="16"/>
      <c r="BQ95" s="16"/>
      <c r="BR95" s="16"/>
      <c r="BS95" s="16"/>
      <c r="BT95" s="16"/>
    </row>
    <row r="100" spans="2:72" ht="28.5" x14ac:dyDescent="0.45">
      <c r="B100" s="129" t="s">
        <v>98</v>
      </c>
      <c r="C100" s="129"/>
      <c r="D100" s="129"/>
      <c r="E100" s="129"/>
      <c r="F100" s="129"/>
      <c r="G100" s="129"/>
      <c r="H100" s="129"/>
      <c r="I100" s="105"/>
      <c r="J100" s="105"/>
      <c r="K100" s="105"/>
      <c r="L100" s="105"/>
      <c r="M100" s="105"/>
      <c r="N100" s="105"/>
      <c r="O100" s="105"/>
      <c r="P100" s="105"/>
      <c r="R100" s="129" t="s">
        <v>94</v>
      </c>
      <c r="S100" s="129"/>
      <c r="T100" s="129"/>
      <c r="U100" s="129"/>
      <c r="V100" s="129"/>
      <c r="W100" s="129"/>
      <c r="X100" s="129"/>
      <c r="Y100" s="105"/>
      <c r="Z100" s="105"/>
      <c r="AA100" s="105"/>
      <c r="AB100" s="105"/>
      <c r="AC100" s="105"/>
      <c r="AD100" s="105"/>
      <c r="AE100" s="105"/>
      <c r="AF100" s="105"/>
      <c r="AH100" s="129" t="s">
        <v>95</v>
      </c>
      <c r="AI100" s="129"/>
      <c r="AJ100" s="129"/>
      <c r="AK100" s="129"/>
      <c r="AL100" s="129"/>
      <c r="AM100" s="129"/>
      <c r="AN100" s="129"/>
      <c r="AO100" s="105"/>
      <c r="AP100" s="105"/>
      <c r="AQ100" s="105"/>
      <c r="AR100" s="105"/>
      <c r="AS100" s="105"/>
      <c r="AT100" s="105"/>
      <c r="AU100" s="105"/>
      <c r="AV100" s="105"/>
      <c r="AX100" s="129" t="s">
        <v>96</v>
      </c>
      <c r="AY100" s="129"/>
      <c r="AZ100" s="129"/>
      <c r="BA100" s="129"/>
      <c r="BB100" s="129"/>
      <c r="BC100" s="129"/>
      <c r="BD100" s="129"/>
      <c r="BE100" s="105"/>
      <c r="BF100" s="105"/>
      <c r="BG100" s="105"/>
      <c r="BH100" s="105"/>
      <c r="BI100" s="105"/>
      <c r="BJ100" s="105"/>
      <c r="BK100" s="105"/>
      <c r="BL100" s="105"/>
      <c r="BN100" s="129" t="s">
        <v>97</v>
      </c>
      <c r="BO100" s="129"/>
      <c r="BP100" s="129"/>
      <c r="BQ100" s="129"/>
      <c r="BR100" s="129"/>
      <c r="BS100" s="129"/>
      <c r="BT100" s="129"/>
    </row>
    <row r="101" spans="2:72" ht="21" x14ac:dyDescent="0.35">
      <c r="B101" s="10" t="s">
        <v>0</v>
      </c>
      <c r="C101" s="2"/>
      <c r="D101" s="10">
        <f>D51</f>
        <v>0.3</v>
      </c>
      <c r="E101" s="10" t="s">
        <v>1</v>
      </c>
      <c r="F101" s="11" t="s">
        <v>3</v>
      </c>
      <c r="G101" s="10">
        <f>SLOPE(H106:H123,B106:B123)</f>
        <v>9.4024097183741828E-2</v>
      </c>
      <c r="H101" s="10" t="s">
        <v>30</v>
      </c>
      <c r="I101" s="101"/>
      <c r="J101" s="101"/>
      <c r="K101" s="101"/>
      <c r="L101" s="101"/>
      <c r="M101" s="101"/>
      <c r="N101" s="101"/>
      <c r="O101" s="101"/>
      <c r="P101" s="101"/>
      <c r="R101" s="10" t="s">
        <v>0</v>
      </c>
      <c r="S101" s="2"/>
      <c r="T101" s="10">
        <f>D101</f>
        <v>0.3</v>
      </c>
      <c r="U101" s="10" t="s">
        <v>1</v>
      </c>
      <c r="V101" s="11" t="s">
        <v>3</v>
      </c>
      <c r="W101" s="10">
        <f>SLOPE(X106:X116,R106:R116)</f>
        <v>0.12320945282277886</v>
      </c>
      <c r="X101" s="10" t="s">
        <v>30</v>
      </c>
      <c r="Y101" s="101"/>
      <c r="Z101" s="101"/>
      <c r="AA101" s="101"/>
      <c r="AB101" s="101"/>
      <c r="AC101" s="101"/>
      <c r="AD101" s="101"/>
      <c r="AE101" s="101"/>
      <c r="AF101" s="101"/>
      <c r="AH101" s="10" t="s">
        <v>0</v>
      </c>
      <c r="AI101" s="2"/>
      <c r="AJ101" s="10">
        <f>D101</f>
        <v>0.3</v>
      </c>
      <c r="AK101" s="10" t="s">
        <v>1</v>
      </c>
      <c r="AL101" s="11" t="s">
        <v>3</v>
      </c>
      <c r="AM101" s="10">
        <f>SLOPE(AN106:AN114,AH106:AH114)</f>
        <v>0.15839767208614264</v>
      </c>
      <c r="AN101" s="10" t="s">
        <v>30</v>
      </c>
      <c r="AO101" s="101"/>
      <c r="AP101" s="101"/>
      <c r="AQ101" s="101"/>
      <c r="AR101" s="101"/>
      <c r="AS101" s="101"/>
      <c r="AT101" s="101"/>
      <c r="AU101" s="101"/>
      <c r="AV101" s="101"/>
      <c r="AX101" s="10" t="s">
        <v>0</v>
      </c>
      <c r="AY101" s="2"/>
      <c r="AZ101" s="10">
        <f>D101</f>
        <v>0.3</v>
      </c>
      <c r="BA101" s="10" t="s">
        <v>1</v>
      </c>
      <c r="BB101" s="11" t="s">
        <v>3</v>
      </c>
      <c r="BC101" s="10">
        <f>SLOPE(BD106:BD112,AX106:AX112)</f>
        <v>0.16865804316281668</v>
      </c>
      <c r="BD101" s="10" t="s">
        <v>30</v>
      </c>
      <c r="BE101" s="101"/>
      <c r="BF101" s="101"/>
      <c r="BG101" s="101"/>
      <c r="BH101" s="101"/>
      <c r="BI101" s="101"/>
      <c r="BJ101" s="101"/>
      <c r="BK101" s="101"/>
      <c r="BL101" s="101"/>
      <c r="BN101" s="10" t="s">
        <v>0</v>
      </c>
      <c r="BO101" s="2"/>
      <c r="BP101" s="10">
        <f>D101</f>
        <v>0.3</v>
      </c>
      <c r="BQ101" s="10" t="s">
        <v>1</v>
      </c>
      <c r="BR101" s="11" t="s">
        <v>3</v>
      </c>
      <c r="BS101" s="10">
        <f>SLOPE(BT106:BT112,BN106:BN112)</f>
        <v>0.18248505681744195</v>
      </c>
      <c r="BT101" s="10" t="s">
        <v>30</v>
      </c>
    </row>
    <row r="102" spans="2:72" ht="21" x14ac:dyDescent="0.35">
      <c r="B102" s="10" t="s">
        <v>4</v>
      </c>
      <c r="C102" s="2"/>
      <c r="D102" s="12">
        <v>100</v>
      </c>
      <c r="E102" s="10" t="s">
        <v>5</v>
      </c>
      <c r="F102" s="11" t="s">
        <v>3</v>
      </c>
      <c r="G102" s="13">
        <f>G101*60</f>
        <v>5.6414458310245097</v>
      </c>
      <c r="H102" s="10" t="s">
        <v>31</v>
      </c>
      <c r="I102" s="101"/>
      <c r="J102" s="101"/>
      <c r="K102" s="101"/>
      <c r="L102" s="101"/>
      <c r="M102" s="101"/>
      <c r="N102" s="101"/>
      <c r="O102" s="101"/>
      <c r="P102" s="101"/>
      <c r="R102" s="10" t="s">
        <v>4</v>
      </c>
      <c r="S102" s="2"/>
      <c r="T102" s="12">
        <v>200</v>
      </c>
      <c r="U102" s="10" t="s">
        <v>5</v>
      </c>
      <c r="V102" s="11" t="s">
        <v>3</v>
      </c>
      <c r="W102" s="13">
        <f>W101*60</f>
        <v>7.392567169366731</v>
      </c>
      <c r="X102" s="10" t="s">
        <v>31</v>
      </c>
      <c r="Y102" s="101"/>
      <c r="Z102" s="101"/>
      <c r="AA102" s="101"/>
      <c r="AB102" s="101"/>
      <c r="AC102" s="101"/>
      <c r="AD102" s="101"/>
      <c r="AE102" s="101"/>
      <c r="AF102" s="101"/>
      <c r="AH102" s="10" t="s">
        <v>4</v>
      </c>
      <c r="AI102" s="2"/>
      <c r="AJ102" s="12">
        <v>300</v>
      </c>
      <c r="AK102" s="10" t="s">
        <v>5</v>
      </c>
      <c r="AL102" s="11" t="s">
        <v>3</v>
      </c>
      <c r="AM102" s="13">
        <f>AM101*60</f>
        <v>9.5038603251685583</v>
      </c>
      <c r="AN102" s="10" t="s">
        <v>31</v>
      </c>
      <c r="AO102" s="101"/>
      <c r="AP102" s="101"/>
      <c r="AQ102" s="101"/>
      <c r="AR102" s="101"/>
      <c r="AS102" s="101"/>
      <c r="AT102" s="101"/>
      <c r="AU102" s="101"/>
      <c r="AV102" s="101"/>
      <c r="AX102" s="10" t="s">
        <v>4</v>
      </c>
      <c r="AY102" s="2"/>
      <c r="AZ102" s="12">
        <v>400</v>
      </c>
      <c r="BA102" s="10" t="s">
        <v>5</v>
      </c>
      <c r="BB102" s="11" t="s">
        <v>3</v>
      </c>
      <c r="BC102" s="13">
        <f>BC101*60</f>
        <v>10.119482589769001</v>
      </c>
      <c r="BD102" s="10" t="s">
        <v>31</v>
      </c>
      <c r="BE102" s="101"/>
      <c r="BF102" s="101"/>
      <c r="BG102" s="101"/>
      <c r="BH102" s="101"/>
      <c r="BI102" s="101"/>
      <c r="BJ102" s="101"/>
      <c r="BK102" s="101"/>
      <c r="BL102" s="101"/>
      <c r="BN102" s="10" t="s">
        <v>4</v>
      </c>
      <c r="BO102" s="2"/>
      <c r="BP102" s="12">
        <v>500</v>
      </c>
      <c r="BQ102" s="10" t="s">
        <v>5</v>
      </c>
      <c r="BR102" s="11" t="s">
        <v>3</v>
      </c>
      <c r="BS102" s="13">
        <f>BS101*60</f>
        <v>10.949103409046517</v>
      </c>
      <c r="BT102" s="10" t="s">
        <v>31</v>
      </c>
    </row>
    <row r="103" spans="2:72" x14ac:dyDescent="0.25">
      <c r="B103" s="2"/>
      <c r="C103" s="2"/>
      <c r="D103" s="2"/>
      <c r="E103" s="2"/>
      <c r="F103" s="2"/>
      <c r="G103" s="2"/>
      <c r="H103" s="6" t="s">
        <v>2</v>
      </c>
      <c r="I103" s="102"/>
      <c r="J103" s="102"/>
      <c r="K103" s="102"/>
      <c r="L103" s="102"/>
      <c r="M103" s="102"/>
      <c r="N103" s="102"/>
      <c r="O103" s="102"/>
      <c r="P103" s="102"/>
      <c r="R103" s="2"/>
      <c r="S103" s="2"/>
      <c r="T103" s="2"/>
      <c r="U103" s="2"/>
      <c r="V103" s="2"/>
      <c r="W103" s="2"/>
      <c r="X103" s="6" t="s">
        <v>2</v>
      </c>
      <c r="Y103" s="102"/>
      <c r="Z103" s="102"/>
      <c r="AA103" s="102"/>
      <c r="AB103" s="102"/>
      <c r="AC103" s="102"/>
      <c r="AD103" s="102"/>
      <c r="AE103" s="102"/>
      <c r="AF103" s="102"/>
      <c r="AH103" s="2"/>
      <c r="AI103" s="2"/>
      <c r="AJ103" s="2"/>
      <c r="AK103" s="2"/>
      <c r="AL103" s="2"/>
      <c r="AM103" s="2"/>
      <c r="AN103" s="6" t="s">
        <v>2</v>
      </c>
      <c r="AO103" s="102"/>
      <c r="AP103" s="102"/>
      <c r="AQ103" s="102"/>
      <c r="AR103" s="102"/>
      <c r="AS103" s="102"/>
      <c r="AT103" s="102"/>
      <c r="AU103" s="102"/>
      <c r="AV103" s="102"/>
      <c r="AX103" s="2"/>
      <c r="AY103" s="2"/>
      <c r="AZ103" s="2"/>
      <c r="BA103" s="2"/>
      <c r="BB103" s="2"/>
      <c r="BC103" s="2"/>
      <c r="BD103" s="6" t="s">
        <v>2</v>
      </c>
      <c r="BE103" s="102"/>
      <c r="BF103" s="102"/>
      <c r="BG103" s="102"/>
      <c r="BH103" s="102"/>
      <c r="BI103" s="102"/>
      <c r="BJ103" s="102"/>
      <c r="BK103" s="102"/>
      <c r="BL103" s="102"/>
      <c r="BN103" s="2"/>
      <c r="BO103" s="2"/>
      <c r="BP103" s="2"/>
      <c r="BQ103" s="2"/>
      <c r="BR103" s="2"/>
      <c r="BS103" s="2"/>
      <c r="BT103" s="6" t="s">
        <v>2</v>
      </c>
    </row>
    <row r="104" spans="2:72" x14ac:dyDescent="0.25">
      <c r="B104" s="2"/>
      <c r="C104" s="2"/>
      <c r="D104" s="2"/>
      <c r="E104" s="2"/>
      <c r="F104" s="2"/>
      <c r="G104" s="6"/>
      <c r="H104" s="2">
        <f>'Data &amp; ANOVA'!$S$7-F106</f>
        <v>0.22723338694878056</v>
      </c>
      <c r="I104" s="16"/>
      <c r="J104" s="16"/>
      <c r="K104" s="16"/>
      <c r="L104" s="16"/>
      <c r="M104" s="16"/>
      <c r="N104" s="16"/>
      <c r="O104" s="16"/>
      <c r="P104" s="16"/>
      <c r="R104" s="2"/>
      <c r="S104" s="2"/>
      <c r="T104" s="2"/>
      <c r="U104" s="2"/>
      <c r="V104" s="2"/>
      <c r="W104" s="6"/>
      <c r="X104" s="2">
        <f>'Data &amp; ANOVA'!$S$7-V106</f>
        <v>0.22723338694878056</v>
      </c>
      <c r="Y104" s="16"/>
      <c r="Z104" s="16"/>
      <c r="AA104" s="16"/>
      <c r="AB104" s="16"/>
      <c r="AC104" s="16"/>
      <c r="AD104" s="16"/>
      <c r="AE104" s="16"/>
      <c r="AF104" s="16"/>
      <c r="AH104" s="2"/>
      <c r="AI104" s="2"/>
      <c r="AJ104" s="2"/>
      <c r="AK104" s="2"/>
      <c r="AL104" s="2"/>
      <c r="AM104" s="6"/>
      <c r="AN104" s="2">
        <f>'Data &amp; ANOVA'!$S$7-AL106</f>
        <v>0.22723338694878056</v>
      </c>
      <c r="AO104" s="16"/>
      <c r="AP104" s="16"/>
      <c r="AQ104" s="16"/>
      <c r="AR104" s="16"/>
      <c r="AS104" s="16"/>
      <c r="AT104" s="16"/>
      <c r="AU104" s="16"/>
      <c r="AV104" s="16"/>
      <c r="AX104" s="2"/>
      <c r="AY104" s="2"/>
      <c r="AZ104" s="2"/>
      <c r="BA104" s="2"/>
      <c r="BB104" s="2"/>
      <c r="BC104" s="6"/>
      <c r="BD104" s="2">
        <f>'Data &amp; ANOVA'!$S$7-BB106</f>
        <v>0.22723338694878056</v>
      </c>
      <c r="BE104" s="16"/>
      <c r="BF104" s="16"/>
      <c r="BG104" s="16"/>
      <c r="BH104" s="16"/>
      <c r="BI104" s="16"/>
      <c r="BJ104" s="16"/>
      <c r="BK104" s="16"/>
      <c r="BL104" s="16"/>
      <c r="BN104" s="2"/>
      <c r="BO104" s="2"/>
      <c r="BP104" s="2"/>
      <c r="BQ104" s="2"/>
      <c r="BR104" s="2"/>
      <c r="BS104" s="6"/>
      <c r="BT104" s="2">
        <f>'Data &amp; ANOVA'!$S$7-BR106</f>
        <v>0.22768876447773603</v>
      </c>
    </row>
    <row r="105" spans="2:72" x14ac:dyDescent="0.25">
      <c r="B105" s="6" t="s">
        <v>21</v>
      </c>
      <c r="C105" s="6"/>
      <c r="D105" s="2"/>
      <c r="E105" s="7" t="s">
        <v>35</v>
      </c>
      <c r="F105" s="7" t="s">
        <v>6</v>
      </c>
      <c r="G105" s="7" t="s">
        <v>7</v>
      </c>
      <c r="H105" s="7" t="s">
        <v>8</v>
      </c>
      <c r="I105" s="103"/>
      <c r="J105" s="103"/>
      <c r="K105" s="103"/>
      <c r="L105" s="103"/>
      <c r="M105" s="103"/>
      <c r="N105" s="103"/>
      <c r="O105" s="103"/>
      <c r="P105" s="103"/>
      <c r="R105" s="6" t="s">
        <v>21</v>
      </c>
      <c r="S105" s="6"/>
      <c r="T105" s="2"/>
      <c r="U105" s="7" t="s">
        <v>35</v>
      </c>
      <c r="V105" s="7" t="s">
        <v>6</v>
      </c>
      <c r="W105" s="7" t="s">
        <v>7</v>
      </c>
      <c r="X105" s="7" t="s">
        <v>8</v>
      </c>
      <c r="Y105" s="103"/>
      <c r="Z105" s="103"/>
      <c r="AA105" s="103"/>
      <c r="AB105" s="103"/>
      <c r="AC105" s="103"/>
      <c r="AD105" s="103"/>
      <c r="AE105" s="103"/>
      <c r="AF105" s="103"/>
      <c r="AH105" s="6" t="s">
        <v>21</v>
      </c>
      <c r="AI105" s="6"/>
      <c r="AJ105" s="2"/>
      <c r="AK105" s="7" t="s">
        <v>35</v>
      </c>
      <c r="AL105" s="7" t="s">
        <v>6</v>
      </c>
      <c r="AM105" s="7" t="s">
        <v>7</v>
      </c>
      <c r="AN105" s="7" t="s">
        <v>8</v>
      </c>
      <c r="AO105" s="103"/>
      <c r="AP105" s="103"/>
      <c r="AQ105" s="103"/>
      <c r="AR105" s="103"/>
      <c r="AS105" s="103"/>
      <c r="AT105" s="103"/>
      <c r="AU105" s="103"/>
      <c r="AV105" s="103"/>
      <c r="AX105" s="6" t="s">
        <v>21</v>
      </c>
      <c r="AY105" s="6"/>
      <c r="AZ105" s="2"/>
      <c r="BA105" s="7" t="s">
        <v>35</v>
      </c>
      <c r="BB105" s="7" t="s">
        <v>6</v>
      </c>
      <c r="BC105" s="7" t="s">
        <v>7</v>
      </c>
      <c r="BD105" s="7" t="s">
        <v>8</v>
      </c>
      <c r="BE105" s="103"/>
      <c r="BF105" s="103"/>
      <c r="BG105" s="103"/>
      <c r="BH105" s="103"/>
      <c r="BI105" s="103"/>
      <c r="BJ105" s="103"/>
      <c r="BK105" s="103"/>
      <c r="BL105" s="103"/>
      <c r="BN105" s="6" t="s">
        <v>21</v>
      </c>
      <c r="BO105" s="6"/>
      <c r="BP105" s="2"/>
      <c r="BQ105" s="7" t="s">
        <v>35</v>
      </c>
      <c r="BR105" s="7" t="s">
        <v>6</v>
      </c>
      <c r="BS105" s="7" t="s">
        <v>7</v>
      </c>
      <c r="BT105" s="7" t="s">
        <v>8</v>
      </c>
    </row>
    <row r="106" spans="2:72" x14ac:dyDescent="0.25">
      <c r="B106" s="2">
        <f>A24*'Data &amp; ANOVA'!$W$41</f>
        <v>0</v>
      </c>
      <c r="C106" s="2"/>
      <c r="D106" s="2"/>
      <c r="E106" s="2">
        <f t="shared" ref="E106:E129" si="25">D24</f>
        <v>0.2</v>
      </c>
      <c r="F106" s="2">
        <f>(E106/100)*'Data &amp; ANOVA'!$S$7</f>
        <v>4.5537752895547206E-4</v>
      </c>
      <c r="G106" s="2">
        <f>'Data &amp; ANOVA'!$S$7-F106</f>
        <v>0.22723338694878056</v>
      </c>
      <c r="H106" s="2">
        <f t="shared" ref="H106:H129" si="26">LN($H$104/G106)</f>
        <v>0</v>
      </c>
      <c r="I106" s="16"/>
      <c r="J106" s="16"/>
      <c r="K106" s="16"/>
      <c r="L106" s="16"/>
      <c r="M106" s="16"/>
      <c r="N106" s="16"/>
      <c r="O106" s="16"/>
      <c r="P106" s="16"/>
      <c r="R106" s="2">
        <f>A24*'Data &amp; ANOVA'!$W$42</f>
        <v>0</v>
      </c>
      <c r="S106" s="2"/>
      <c r="T106" s="2"/>
      <c r="U106" s="2">
        <f t="shared" ref="U106:U121" si="27">T24</f>
        <v>0.2</v>
      </c>
      <c r="V106" s="2">
        <f>(U106/100)*'Data &amp; ANOVA'!$S$7</f>
        <v>4.5537752895547206E-4</v>
      </c>
      <c r="W106" s="2">
        <f>'Data &amp; ANOVA'!$S$7-V106</f>
        <v>0.22723338694878056</v>
      </c>
      <c r="X106" s="2">
        <f>LN($X$104/W106)</f>
        <v>0</v>
      </c>
      <c r="Y106" s="16"/>
      <c r="Z106" s="16"/>
      <c r="AA106" s="16"/>
      <c r="AB106" s="16"/>
      <c r="AC106" s="16"/>
      <c r="AD106" s="16"/>
      <c r="AE106" s="16"/>
      <c r="AF106" s="16"/>
      <c r="AH106" s="2">
        <f>A24*'Data &amp; ANOVA'!$W$43</f>
        <v>0</v>
      </c>
      <c r="AI106" s="2"/>
      <c r="AJ106" s="2"/>
      <c r="AK106" s="2">
        <f t="shared" ref="AK106:AK117" si="28">AJ24</f>
        <v>0.2</v>
      </c>
      <c r="AL106" s="2">
        <f>(AK106/100)*'Data &amp; ANOVA'!$S$7</f>
        <v>4.5537752895547206E-4</v>
      </c>
      <c r="AM106" s="2">
        <f>'Data &amp; ANOVA'!$S$7-AL106</f>
        <v>0.22723338694878056</v>
      </c>
      <c r="AN106" s="2">
        <f>LN($AN$104/AM106)</f>
        <v>0</v>
      </c>
      <c r="AO106" s="16"/>
      <c r="AP106" s="16"/>
      <c r="AQ106" s="16"/>
      <c r="AR106" s="16"/>
      <c r="AS106" s="16"/>
      <c r="AT106" s="16"/>
      <c r="AU106" s="16"/>
      <c r="AV106" s="16"/>
      <c r="AX106" s="2">
        <f>A24*'Data &amp; ANOVA'!$W$44</f>
        <v>0</v>
      </c>
      <c r="AY106" s="2"/>
      <c r="AZ106" s="2"/>
      <c r="BA106" s="2">
        <f t="shared" ref="BA106:BA116" si="29">AZ24</f>
        <v>0.2</v>
      </c>
      <c r="BB106" s="2">
        <f>(BA106/100)*'Data &amp; ANOVA'!$S$7</f>
        <v>4.5537752895547206E-4</v>
      </c>
      <c r="BC106" s="2">
        <f>'Data &amp; ANOVA'!$S$7-BB106</f>
        <v>0.22723338694878056</v>
      </c>
      <c r="BD106" s="2">
        <f>LN($BD$104/BC106)</f>
        <v>0</v>
      </c>
      <c r="BE106" s="16"/>
      <c r="BF106" s="16"/>
      <c r="BG106" s="16"/>
      <c r="BH106" s="16"/>
      <c r="BI106" s="16"/>
      <c r="BJ106" s="16"/>
      <c r="BK106" s="16"/>
      <c r="BL106" s="16"/>
      <c r="BN106" s="2">
        <f>A24*'Data &amp; ANOVA'!$W$45</f>
        <v>0</v>
      </c>
      <c r="BO106" s="2"/>
      <c r="BP106" s="2"/>
      <c r="BQ106" s="2">
        <f t="shared" ref="BQ106:BQ115" si="30">BP24</f>
        <v>0</v>
      </c>
      <c r="BR106" s="2">
        <f>(BQ106/100)*'Data &amp; ANOVA'!$S$7</f>
        <v>0</v>
      </c>
      <c r="BS106" s="2">
        <f>'Data &amp; ANOVA'!$S$7-BR106</f>
        <v>0.22768876447773603</v>
      </c>
      <c r="BT106" s="2">
        <f>LN($BT$104/BS106)</f>
        <v>0</v>
      </c>
    </row>
    <row r="107" spans="2:72" s="24" customFormat="1" x14ac:dyDescent="0.25">
      <c r="B107" s="3">
        <f>A25*'Data &amp; ANOVA'!$W$41</f>
        <v>1.02536231891819</v>
      </c>
      <c r="C107" s="3"/>
      <c r="D107" s="3"/>
      <c r="E107" s="3">
        <f t="shared" si="25"/>
        <v>0.5</v>
      </c>
      <c r="F107" s="3">
        <f>(E107/100)*'Data &amp; ANOVA'!$S$7</f>
        <v>1.1384438223886802E-3</v>
      </c>
      <c r="G107" s="3">
        <f>'Data &amp; ANOVA'!$S$7-F107</f>
        <v>0.22655032065534736</v>
      </c>
      <c r="H107" s="3">
        <f t="shared" si="26"/>
        <v>3.0105391528712842E-3</v>
      </c>
      <c r="I107" s="17"/>
      <c r="J107" s="17"/>
      <c r="K107" s="17"/>
      <c r="L107" s="17"/>
      <c r="M107" s="17"/>
      <c r="N107" s="17"/>
      <c r="O107" s="17"/>
      <c r="P107" s="17"/>
      <c r="R107" s="3">
        <f>A25*'Data &amp; ANOVA'!$W$42</f>
        <v>1.0666666666511446</v>
      </c>
      <c r="S107" s="3"/>
      <c r="T107" s="3"/>
      <c r="U107" s="3">
        <f t="shared" si="27"/>
        <v>0.7</v>
      </c>
      <c r="V107" s="3">
        <f>(U107/100)*'Data &amp; ANOVA'!$S$7</f>
        <v>1.5938213513441522E-3</v>
      </c>
      <c r="W107" s="3">
        <f>'Data &amp; ANOVA'!$S$7-V107</f>
        <v>0.22609494312639189</v>
      </c>
      <c r="X107" s="3">
        <f t="shared" ref="X107:X121" si="31">LN($X$104/W107)</f>
        <v>5.0226122662913042E-3</v>
      </c>
      <c r="Y107" s="17"/>
      <c r="Z107" s="17"/>
      <c r="AA107" s="17"/>
      <c r="AB107" s="17"/>
      <c r="AC107" s="17"/>
      <c r="AD107" s="17"/>
      <c r="AE107" s="17"/>
      <c r="AF107" s="17"/>
      <c r="AH107" s="3">
        <f>A25*'Data &amp; ANOVA'!$W$43</f>
        <v>1.0909090916075828</v>
      </c>
      <c r="AI107" s="3"/>
      <c r="AJ107" s="3"/>
      <c r="AK107" s="3">
        <f t="shared" si="28"/>
        <v>1.2</v>
      </c>
      <c r="AL107" s="3">
        <f>(AK107/100)*'Data &amp; ANOVA'!$S$7</f>
        <v>2.7322651737328326E-3</v>
      </c>
      <c r="AM107" s="3">
        <f>'Data &amp; ANOVA'!$S$7-AL107</f>
        <v>0.22495649930400319</v>
      </c>
      <c r="AN107" s="3">
        <f t="shared" ref="AN107:AN117" si="32">LN($AN$104/AM107)</f>
        <v>1.0070578563596309E-2</v>
      </c>
      <c r="AO107" s="17"/>
      <c r="AP107" s="17"/>
      <c r="AQ107" s="17"/>
      <c r="AR107" s="17"/>
      <c r="AS107" s="17"/>
      <c r="AT107" s="17"/>
      <c r="AU107" s="17"/>
      <c r="AV107" s="17"/>
      <c r="AX107" s="3">
        <f>A25*'Data &amp; ANOVA'!$W$44</f>
        <v>1.0000000001164153</v>
      </c>
      <c r="AY107" s="3"/>
      <c r="AZ107" s="3"/>
      <c r="BA107" s="3">
        <f t="shared" si="29"/>
        <v>2</v>
      </c>
      <c r="BB107" s="3">
        <f>(BA107/100)*'Data &amp; ANOVA'!$S$7</f>
        <v>4.5537752895547208E-3</v>
      </c>
      <c r="BC107" s="3">
        <f>'Data &amp; ANOVA'!$S$7-BB107</f>
        <v>0.22313498918818131</v>
      </c>
      <c r="BD107" s="3">
        <f t="shared" ref="BD107:BD116" si="33">LN($BD$104/BC107)</f>
        <v>1.820070464684637E-2</v>
      </c>
      <c r="BE107" s="17"/>
      <c r="BF107" s="17"/>
      <c r="BG107" s="17"/>
      <c r="BH107" s="17"/>
      <c r="BI107" s="17"/>
      <c r="BJ107" s="17"/>
      <c r="BK107" s="17"/>
      <c r="BL107" s="17"/>
      <c r="BN107" s="3">
        <f>A25*'Data &amp; ANOVA'!$W$45</f>
        <v>1.1111111112404615</v>
      </c>
      <c r="BO107" s="3"/>
      <c r="BP107" s="3"/>
      <c r="BQ107" s="3">
        <f t="shared" si="30"/>
        <v>2.2999999999999998</v>
      </c>
      <c r="BR107" s="3">
        <f>(BQ107/100)*'Data &amp; ANOVA'!$S$7</f>
        <v>5.2368415829879287E-3</v>
      </c>
      <c r="BS107" s="3">
        <f>'Data &amp; ANOVA'!$S$7-BR107</f>
        <v>0.22245192289474811</v>
      </c>
      <c r="BT107" s="3">
        <f t="shared" ref="BT107:BT115" si="34">LN($BT$104/BS107)</f>
        <v>2.3268626939354269E-2</v>
      </c>
    </row>
    <row r="108" spans="2:72" s="24" customFormat="1" x14ac:dyDescent="0.25">
      <c r="B108" s="3">
        <f>A26*'Data &amp; ANOVA'!$W$41</f>
        <v>2.0507246378363799</v>
      </c>
      <c r="C108" s="3"/>
      <c r="D108" s="3"/>
      <c r="E108" s="3">
        <f t="shared" si="25"/>
        <v>1.5</v>
      </c>
      <c r="F108" s="3">
        <f>(E108/100)*'Data &amp; ANOVA'!$S$7</f>
        <v>3.4153314671660404E-3</v>
      </c>
      <c r="G108" s="3">
        <f>'Data &amp; ANOVA'!$S$7-F108</f>
        <v>0.22427343301056998</v>
      </c>
      <c r="H108" s="3">
        <f t="shared" si="26"/>
        <v>1.311163513937511E-2</v>
      </c>
      <c r="I108" s="17"/>
      <c r="J108" s="17"/>
      <c r="K108" s="17"/>
      <c r="L108" s="17"/>
      <c r="M108" s="17"/>
      <c r="N108" s="17"/>
      <c r="O108" s="17"/>
      <c r="P108" s="17"/>
      <c r="R108" s="3">
        <f>A26*'Data &amp; ANOVA'!$W$42</f>
        <v>2.1333333333022892</v>
      </c>
      <c r="S108" s="3"/>
      <c r="T108" s="3"/>
      <c r="U108" s="3">
        <f t="shared" si="27"/>
        <v>4.3</v>
      </c>
      <c r="V108" s="3">
        <f>(U108/100)*'Data &amp; ANOVA'!$S$7</f>
        <v>9.7906168725426495E-3</v>
      </c>
      <c r="W108" s="3">
        <f>'Data &amp; ANOVA'!$S$7-V108</f>
        <v>0.21789814760519338</v>
      </c>
      <c r="X108" s="3">
        <f t="shared" si="31"/>
        <v>4.1949884858509749E-2</v>
      </c>
      <c r="Y108" s="17"/>
      <c r="Z108" s="17"/>
      <c r="AA108" s="17"/>
      <c r="AB108" s="17"/>
      <c r="AC108" s="17"/>
      <c r="AD108" s="17"/>
      <c r="AE108" s="17"/>
      <c r="AF108" s="17"/>
      <c r="AH108" s="3">
        <f>A26*'Data &amp; ANOVA'!$W$43</f>
        <v>2.1818181832151655</v>
      </c>
      <c r="AI108" s="3"/>
      <c r="AJ108" s="3"/>
      <c r="AK108" s="3">
        <f t="shared" si="28"/>
        <v>7.1</v>
      </c>
      <c r="AL108" s="3">
        <f>(AK108/100)*'Data &amp; ANOVA'!$S$7</f>
        <v>1.6165902277919256E-2</v>
      </c>
      <c r="AM108" s="3">
        <f>'Data &amp; ANOVA'!$S$7-AL108</f>
        <v>0.21152286219981678</v>
      </c>
      <c r="AN108" s="3">
        <f t="shared" si="32"/>
        <v>7.1644537497625421E-2</v>
      </c>
      <c r="AO108" s="17"/>
      <c r="AP108" s="17"/>
      <c r="AQ108" s="17"/>
      <c r="AR108" s="17"/>
      <c r="AS108" s="17"/>
      <c r="AT108" s="17"/>
      <c r="AU108" s="17"/>
      <c r="AV108" s="17"/>
      <c r="AX108" s="3">
        <f>A26*'Data &amp; ANOVA'!$W$44</f>
        <v>2.0000000002328306</v>
      </c>
      <c r="AY108" s="3"/>
      <c r="AZ108" s="3"/>
      <c r="BA108" s="3">
        <f t="shared" si="29"/>
        <v>10.199999999999999</v>
      </c>
      <c r="BB108" s="3">
        <f>(BA108/100)*'Data &amp; ANOVA'!$S$7</f>
        <v>2.3224253976729073E-2</v>
      </c>
      <c r="BC108" s="3">
        <f>'Data &amp; ANOVA'!$S$7-BB108</f>
        <v>0.20446451050100695</v>
      </c>
      <c r="BD108" s="3">
        <f t="shared" si="33"/>
        <v>0.10558320800926439</v>
      </c>
      <c r="BE108" s="17"/>
      <c r="BF108" s="17"/>
      <c r="BG108" s="17"/>
      <c r="BH108" s="17"/>
      <c r="BI108" s="17"/>
      <c r="BJ108" s="17"/>
      <c r="BK108" s="17"/>
      <c r="BL108" s="17"/>
      <c r="BN108" s="3">
        <f>A26*'Data &amp; ANOVA'!$W$45</f>
        <v>2.2222222224809229</v>
      </c>
      <c r="BO108" s="3"/>
      <c r="BP108" s="3"/>
      <c r="BQ108" s="3">
        <f t="shared" si="30"/>
        <v>12.2</v>
      </c>
      <c r="BR108" s="3">
        <f>(BQ108/100)*'Data &amp; ANOVA'!$S$7</f>
        <v>2.7778029266283796E-2</v>
      </c>
      <c r="BS108" s="3">
        <f>'Data &amp; ANOVA'!$S$7-BR108</f>
        <v>0.19991073521145225</v>
      </c>
      <c r="BT108" s="3">
        <f t="shared" si="34"/>
        <v>0.13010868534702036</v>
      </c>
    </row>
    <row r="109" spans="2:72" s="24" customFormat="1" x14ac:dyDescent="0.25">
      <c r="B109" s="20">
        <f>A27*'Data &amp; ANOVA'!$W$41</f>
        <v>3.0760869567545699</v>
      </c>
      <c r="C109" s="20"/>
      <c r="D109" s="20"/>
      <c r="E109" s="20">
        <f t="shared" si="25"/>
        <v>3.8</v>
      </c>
      <c r="F109" s="20">
        <f>(E109/100)*'Data &amp; ANOVA'!$S$7</f>
        <v>8.6521730501539686E-3</v>
      </c>
      <c r="G109" s="20">
        <f>'Data &amp; ANOVA'!$S$7-F109</f>
        <v>0.21903659142758206</v>
      </c>
      <c r="H109" s="20">
        <f t="shared" si="26"/>
        <v>3.6738825645757596E-2</v>
      </c>
      <c r="I109" s="104"/>
      <c r="J109" s="104"/>
      <c r="K109" s="104"/>
      <c r="L109" s="104"/>
      <c r="M109" s="104"/>
      <c r="N109" s="104"/>
      <c r="O109" s="104"/>
      <c r="P109" s="104"/>
      <c r="Q109" s="23"/>
      <c r="R109" s="20">
        <f>A27*'Data &amp; ANOVA'!$W$42</f>
        <v>3.1999999999534339</v>
      </c>
      <c r="S109" s="20"/>
      <c r="T109" s="20"/>
      <c r="U109" s="20">
        <f t="shared" si="27"/>
        <v>10.7</v>
      </c>
      <c r="V109" s="20">
        <f>(U109/100)*'Data &amp; ANOVA'!$S$7</f>
        <v>2.4362697799117754E-2</v>
      </c>
      <c r="W109" s="20">
        <f>'Data &amp; ANOVA'!$S$7-V109</f>
        <v>0.20332606667861827</v>
      </c>
      <c r="X109" s="20">
        <f t="shared" si="31"/>
        <v>0.111166695434965</v>
      </c>
      <c r="Y109" s="104"/>
      <c r="Z109" s="104"/>
      <c r="AA109" s="104"/>
      <c r="AB109" s="104"/>
      <c r="AC109" s="104"/>
      <c r="AD109" s="104"/>
      <c r="AE109" s="104"/>
      <c r="AF109" s="104"/>
      <c r="AG109" s="23"/>
      <c r="AH109" s="20">
        <f>A27*'Data &amp; ANOVA'!$W$43</f>
        <v>3.2727272748227483</v>
      </c>
      <c r="AI109" s="20"/>
      <c r="AJ109" s="20"/>
      <c r="AK109" s="20">
        <f t="shared" si="28"/>
        <v>16.3</v>
      </c>
      <c r="AL109" s="20">
        <f>(AK109/100)*'Data &amp; ANOVA'!$S$7</f>
        <v>3.7113268609870978E-2</v>
      </c>
      <c r="AM109" s="20">
        <f>'Data &amp; ANOVA'!$S$7-AL109</f>
        <v>0.19057549586786504</v>
      </c>
      <c r="AN109" s="20">
        <f t="shared" si="32"/>
        <v>0.17592920582198884</v>
      </c>
      <c r="AO109" s="104"/>
      <c r="AP109" s="104"/>
      <c r="AQ109" s="104"/>
      <c r="AR109" s="104"/>
      <c r="AS109" s="104"/>
      <c r="AT109" s="104"/>
      <c r="AU109" s="104"/>
      <c r="AV109" s="104"/>
      <c r="AW109" s="23"/>
      <c r="AX109" s="20">
        <f>A27*'Data &amp; ANOVA'!$W$44</f>
        <v>3.000000000349246</v>
      </c>
      <c r="AY109" s="20"/>
      <c r="AZ109" s="20"/>
      <c r="BA109" s="20">
        <f t="shared" si="29"/>
        <v>21.7</v>
      </c>
      <c r="BB109" s="20">
        <f>(BA109/100)*'Data &amp; ANOVA'!$S$7</f>
        <v>4.9408461891668719E-2</v>
      </c>
      <c r="BC109" s="20">
        <f>'Data &amp; ANOVA'!$S$7-BB109</f>
        <v>0.17828030258606731</v>
      </c>
      <c r="BD109" s="20">
        <f t="shared" si="33"/>
        <v>0.242620580320661</v>
      </c>
      <c r="BE109" s="104"/>
      <c r="BF109" s="104"/>
      <c r="BG109" s="104"/>
      <c r="BH109" s="104"/>
      <c r="BI109" s="104"/>
      <c r="BJ109" s="104"/>
      <c r="BK109" s="104"/>
      <c r="BL109" s="104"/>
      <c r="BM109" s="23"/>
      <c r="BN109" s="20">
        <f>A27*'Data &amp; ANOVA'!$W$45</f>
        <v>3.3333333337213844</v>
      </c>
      <c r="BO109" s="20"/>
      <c r="BP109" s="20"/>
      <c r="BQ109" s="20">
        <f t="shared" si="30"/>
        <v>26</v>
      </c>
      <c r="BR109" s="20">
        <f>(BQ109/100)*'Data &amp; ANOVA'!$S$7</f>
        <v>5.919907876421137E-2</v>
      </c>
      <c r="BS109" s="20">
        <f>'Data &amp; ANOVA'!$S$7-BR109</f>
        <v>0.16848968571352466</v>
      </c>
      <c r="BT109" s="20">
        <f t="shared" si="34"/>
        <v>0.30110509278392161</v>
      </c>
    </row>
    <row r="110" spans="2:72" s="24" customFormat="1" x14ac:dyDescent="0.25">
      <c r="B110" s="20">
        <f>A28*'Data &amp; ANOVA'!$W$41</f>
        <v>4.1014492756727599</v>
      </c>
      <c r="C110" s="20"/>
      <c r="D110" s="20"/>
      <c r="E110" s="20">
        <f t="shared" si="25"/>
        <v>8.1</v>
      </c>
      <c r="F110" s="20">
        <f>(E110/100)*'Data &amp; ANOVA'!$S$7</f>
        <v>1.8442789922696618E-2</v>
      </c>
      <c r="G110" s="20">
        <f>'Data &amp; ANOVA'!$S$7-F110</f>
        <v>0.2092459745550394</v>
      </c>
      <c r="H110" s="20">
        <f t="shared" si="26"/>
        <v>8.2467153955776931E-2</v>
      </c>
      <c r="I110" s="104"/>
      <c r="J110" s="104"/>
      <c r="K110" s="104"/>
      <c r="L110" s="104"/>
      <c r="M110" s="104"/>
      <c r="N110" s="104"/>
      <c r="O110" s="104"/>
      <c r="P110" s="104"/>
      <c r="Q110" s="23"/>
      <c r="R110" s="20">
        <f>A28*'Data &amp; ANOVA'!$W$42</f>
        <v>4.2666666666045785</v>
      </c>
      <c r="S110" s="20"/>
      <c r="T110" s="20"/>
      <c r="U110" s="20">
        <f t="shared" si="27"/>
        <v>18.100000000000001</v>
      </c>
      <c r="V110" s="20">
        <f>(U110/100)*'Data &amp; ANOVA'!$S$7</f>
        <v>4.1211666370470225E-2</v>
      </c>
      <c r="W110" s="20">
        <f>'Data &amp; ANOVA'!$S$7-V110</f>
        <v>0.18647709810726582</v>
      </c>
      <c r="X110" s="20">
        <f t="shared" si="31"/>
        <v>0.19766919245839445</v>
      </c>
      <c r="Y110" s="104"/>
      <c r="Z110" s="104"/>
      <c r="AA110" s="104"/>
      <c r="AB110" s="104"/>
      <c r="AC110" s="104"/>
      <c r="AD110" s="104"/>
      <c r="AE110" s="104"/>
      <c r="AF110" s="104"/>
      <c r="AG110" s="23"/>
      <c r="AH110" s="20">
        <f>A28*'Data &amp; ANOVA'!$W$43</f>
        <v>4.363636366430331</v>
      </c>
      <c r="AI110" s="20"/>
      <c r="AJ110" s="20"/>
      <c r="AK110" s="20">
        <f t="shared" si="28"/>
        <v>28.1</v>
      </c>
      <c r="AL110" s="20">
        <f>(AK110/100)*'Data &amp; ANOVA'!$S$7</f>
        <v>6.3980542818243835E-2</v>
      </c>
      <c r="AM110" s="20">
        <f>'Data &amp; ANOVA'!$S$7-AL110</f>
        <v>0.1637082216594922</v>
      </c>
      <c r="AN110" s="20">
        <f t="shared" si="32"/>
        <v>0.32789191859041739</v>
      </c>
      <c r="AO110" s="104"/>
      <c r="AP110" s="104"/>
      <c r="AQ110" s="104"/>
      <c r="AR110" s="104"/>
      <c r="AS110" s="104"/>
      <c r="AT110" s="104"/>
      <c r="AU110" s="104"/>
      <c r="AV110" s="104"/>
      <c r="AW110" s="23"/>
      <c r="AX110" s="20">
        <f>A28*'Data &amp; ANOVA'!$W$44</f>
        <v>4.0000000004656613</v>
      </c>
      <c r="AY110" s="20"/>
      <c r="AZ110" s="20"/>
      <c r="BA110" s="20">
        <f t="shared" si="29"/>
        <v>36</v>
      </c>
      <c r="BB110" s="20">
        <f>(BA110/100)*'Data &amp; ANOVA'!$S$7</f>
        <v>8.1967955211984966E-2</v>
      </c>
      <c r="BC110" s="20">
        <f>'Data &amp; ANOVA'!$S$7-BB110</f>
        <v>0.14572080926575107</v>
      </c>
      <c r="BD110" s="20">
        <f t="shared" si="33"/>
        <v>0.4442850999577464</v>
      </c>
      <c r="BE110" s="104"/>
      <c r="BF110" s="104"/>
      <c r="BG110" s="104"/>
      <c r="BH110" s="104"/>
      <c r="BI110" s="104"/>
      <c r="BJ110" s="104"/>
      <c r="BK110" s="104"/>
      <c r="BL110" s="104"/>
      <c r="BM110" s="23"/>
      <c r="BN110" s="20">
        <f>A28*'Data &amp; ANOVA'!$W$45</f>
        <v>4.4444444449618459</v>
      </c>
      <c r="BO110" s="20"/>
      <c r="BP110" s="20"/>
      <c r="BQ110" s="20">
        <f t="shared" si="30"/>
        <v>41.6</v>
      </c>
      <c r="BR110" s="20">
        <f>(BQ110/100)*'Data &amp; ANOVA'!$S$7</f>
        <v>9.4718526022738198E-2</v>
      </c>
      <c r="BS110" s="20">
        <f>'Data &amp; ANOVA'!$S$7-BR110</f>
        <v>0.13297023845499784</v>
      </c>
      <c r="BT110" s="20">
        <f t="shared" si="34"/>
        <v>0.53785429615391012</v>
      </c>
    </row>
    <row r="111" spans="2:72" s="24" customFormat="1" x14ac:dyDescent="0.25">
      <c r="B111" s="20">
        <f>A29*'Data &amp; ANOVA'!$W$41</f>
        <v>5.1268115945909498</v>
      </c>
      <c r="C111" s="20"/>
      <c r="D111" s="20"/>
      <c r="E111" s="20">
        <f t="shared" si="25"/>
        <v>13</v>
      </c>
      <c r="F111" s="20">
        <f>(E111/100)*'Data &amp; ANOVA'!$S$7</f>
        <v>2.9599539382105685E-2</v>
      </c>
      <c r="G111" s="20">
        <f>'Data &amp; ANOVA'!$S$7-F111</f>
        <v>0.19808922509563034</v>
      </c>
      <c r="H111" s="20">
        <f t="shared" si="26"/>
        <v>0.13726006466283458</v>
      </c>
      <c r="I111" s="104"/>
      <c r="J111" s="104"/>
      <c r="K111" s="104"/>
      <c r="L111" s="104"/>
      <c r="M111" s="104"/>
      <c r="N111" s="104"/>
      <c r="O111" s="104"/>
      <c r="P111" s="104"/>
      <c r="Q111" s="23"/>
      <c r="R111" s="20">
        <f>A29*'Data &amp; ANOVA'!$W$42</f>
        <v>5.3333333332557231</v>
      </c>
      <c r="S111" s="20"/>
      <c r="T111" s="20"/>
      <c r="U111" s="20">
        <f t="shared" si="27"/>
        <v>27.6</v>
      </c>
      <c r="V111" s="20">
        <f>(U111/100)*'Data &amp; ANOVA'!$S$7</f>
        <v>6.2842098995855147E-2</v>
      </c>
      <c r="W111" s="20">
        <f>'Data &amp; ANOVA'!$S$7-V111</f>
        <v>0.16484666548188087</v>
      </c>
      <c r="X111" s="20">
        <f t="shared" si="31"/>
        <v>0.32096188392574765</v>
      </c>
      <c r="Y111" s="104"/>
      <c r="Z111" s="104"/>
      <c r="AA111" s="104"/>
      <c r="AB111" s="104"/>
      <c r="AC111" s="104"/>
      <c r="AD111" s="104"/>
      <c r="AE111" s="104"/>
      <c r="AF111" s="104"/>
      <c r="AG111" s="23"/>
      <c r="AH111" s="20">
        <f>A29*'Data &amp; ANOVA'!$W$43</f>
        <v>5.4545454580379138</v>
      </c>
      <c r="AI111" s="20"/>
      <c r="AJ111" s="20"/>
      <c r="AK111" s="20">
        <f t="shared" si="28"/>
        <v>40.6</v>
      </c>
      <c r="AL111" s="20">
        <f>(AK111/100)*'Data &amp; ANOVA'!$S$7</f>
        <v>9.2441638377960836E-2</v>
      </c>
      <c r="AM111" s="20">
        <f>'Data &amp; ANOVA'!$S$7-AL111</f>
        <v>0.13524712609977518</v>
      </c>
      <c r="AN111" s="20">
        <f t="shared" si="32"/>
        <v>0.51887395694881921</v>
      </c>
      <c r="AO111" s="104"/>
      <c r="AP111" s="104"/>
      <c r="AQ111" s="104"/>
      <c r="AR111" s="104"/>
      <c r="AS111" s="104"/>
      <c r="AT111" s="104"/>
      <c r="AU111" s="104"/>
      <c r="AV111" s="104"/>
      <c r="AW111" s="23"/>
      <c r="AX111" s="20">
        <f>A29*'Data &amp; ANOVA'!$W$44</f>
        <v>5.0000000005820766</v>
      </c>
      <c r="AY111" s="20"/>
      <c r="AZ111" s="20"/>
      <c r="BA111" s="20">
        <f t="shared" si="29"/>
        <v>50.3</v>
      </c>
      <c r="BB111" s="20">
        <f>(BA111/100)*'Data &amp; ANOVA'!$S$7</f>
        <v>0.11452744853230122</v>
      </c>
      <c r="BC111" s="20">
        <f>'Data &amp; ANOVA'!$S$7-BB111</f>
        <v>0.11316131594543481</v>
      </c>
      <c r="BD111" s="20">
        <f t="shared" si="33"/>
        <v>0.69716325021483527</v>
      </c>
      <c r="BE111" s="104"/>
      <c r="BF111" s="104"/>
      <c r="BG111" s="104"/>
      <c r="BH111" s="104"/>
      <c r="BI111" s="104"/>
      <c r="BJ111" s="104"/>
      <c r="BK111" s="104"/>
      <c r="BL111" s="104"/>
      <c r="BM111" s="23"/>
      <c r="BN111" s="20">
        <f>A29*'Data &amp; ANOVA'!$W$45</f>
        <v>5.5555555562023073</v>
      </c>
      <c r="BO111" s="20"/>
      <c r="BP111" s="20"/>
      <c r="BQ111" s="20">
        <f t="shared" si="30"/>
        <v>56.7</v>
      </c>
      <c r="BR111" s="20">
        <f>(BQ111/100)*'Data &amp; ANOVA'!$S$7</f>
        <v>0.12909952945887634</v>
      </c>
      <c r="BS111" s="20">
        <f>'Data &amp; ANOVA'!$S$7-BR111</f>
        <v>9.8589235018859689E-2</v>
      </c>
      <c r="BT111" s="20">
        <f t="shared" si="34"/>
        <v>0.83701755097964736</v>
      </c>
    </row>
    <row r="112" spans="2:72" s="24" customFormat="1" x14ac:dyDescent="0.25">
      <c r="B112" s="20">
        <f>A30*'Data &amp; ANOVA'!$W$41</f>
        <v>6.1521739135091398</v>
      </c>
      <c r="C112" s="20"/>
      <c r="D112" s="20"/>
      <c r="E112" s="20">
        <f t="shared" si="25"/>
        <v>18.899999999999999</v>
      </c>
      <c r="F112" s="20">
        <f>(E112/100)*'Data &amp; ANOVA'!$S$7</f>
        <v>4.3033176486292103E-2</v>
      </c>
      <c r="G112" s="20">
        <f>'Data &amp; ANOVA'!$S$7-F112</f>
        <v>0.18465558799144394</v>
      </c>
      <c r="H112" s="20">
        <f t="shared" si="26"/>
        <v>0.20748522219605098</v>
      </c>
      <c r="I112" s="104"/>
      <c r="J112" s="104"/>
      <c r="K112" s="104"/>
      <c r="L112" s="104"/>
      <c r="M112" s="104"/>
      <c r="N112" s="104"/>
      <c r="O112" s="104"/>
      <c r="P112" s="104"/>
      <c r="Q112" s="23"/>
      <c r="R112" s="20">
        <f>A30*'Data &amp; ANOVA'!$W$42</f>
        <v>6.3999999999068677</v>
      </c>
      <c r="S112" s="20"/>
      <c r="T112" s="20"/>
      <c r="U112" s="20">
        <f t="shared" si="27"/>
        <v>37.299999999999997</v>
      </c>
      <c r="V112" s="20">
        <f>(U112/100)*'Data &amp; ANOVA'!$S$7</f>
        <v>8.4927909150195546E-2</v>
      </c>
      <c r="W112" s="20">
        <f>'Data &amp; ANOVA'!$S$7-V112</f>
        <v>0.14276085532754049</v>
      </c>
      <c r="X112" s="20">
        <f t="shared" si="31"/>
        <v>0.46480673567854336</v>
      </c>
      <c r="Y112" s="104"/>
      <c r="Z112" s="104"/>
      <c r="AA112" s="104"/>
      <c r="AB112" s="104"/>
      <c r="AC112" s="104"/>
      <c r="AD112" s="104"/>
      <c r="AE112" s="104"/>
      <c r="AF112" s="104"/>
      <c r="AG112" s="23"/>
      <c r="AH112" s="20">
        <f>A30*'Data &amp; ANOVA'!$W$43</f>
        <v>6.5454545496454966</v>
      </c>
      <c r="AI112" s="20"/>
      <c r="AJ112" s="20"/>
      <c r="AK112" s="20">
        <f t="shared" si="28"/>
        <v>53.1</v>
      </c>
      <c r="AL112" s="20">
        <f>(AK112/100)*'Data &amp; ANOVA'!$S$7</f>
        <v>0.12090273393767784</v>
      </c>
      <c r="AM112" s="20">
        <f>'Data &amp; ANOVA'!$S$7-AL112</f>
        <v>0.1067860305400582</v>
      </c>
      <c r="AN112" s="20">
        <f t="shared" si="32"/>
        <v>0.75515050786518467</v>
      </c>
      <c r="AO112" s="104"/>
      <c r="AP112" s="104"/>
      <c r="AQ112" s="104"/>
      <c r="AR112" s="104"/>
      <c r="AS112" s="104"/>
      <c r="AT112" s="104"/>
      <c r="AU112" s="104"/>
      <c r="AV112" s="104"/>
      <c r="AW112" s="23"/>
      <c r="AX112" s="20">
        <f>A30*'Data &amp; ANOVA'!$W$44</f>
        <v>6.0000000006984919</v>
      </c>
      <c r="AY112" s="20"/>
      <c r="AZ112" s="20"/>
      <c r="BA112" s="20">
        <f t="shared" si="29"/>
        <v>63.6</v>
      </c>
      <c r="BB112" s="20">
        <f>(BA112/100)*'Data &amp; ANOVA'!$S$7</f>
        <v>0.14481005420784013</v>
      </c>
      <c r="BC112" s="20">
        <f>'Data &amp; ANOVA'!$S$7-BB112</f>
        <v>8.2878710269895906E-2</v>
      </c>
      <c r="BD112" s="20">
        <f t="shared" si="33"/>
        <v>1.0085994086747234</v>
      </c>
      <c r="BE112" s="104"/>
      <c r="BF112" s="104"/>
      <c r="BG112" s="104"/>
      <c r="BH112" s="104"/>
      <c r="BI112" s="104"/>
      <c r="BJ112" s="104"/>
      <c r="BK112" s="104"/>
      <c r="BL112" s="104"/>
      <c r="BM112" s="23"/>
      <c r="BN112" s="20">
        <f>A30*'Data &amp; ANOVA'!$W$45</f>
        <v>6.6666666674427688</v>
      </c>
      <c r="BO112" s="20"/>
      <c r="BP112" s="20"/>
      <c r="BQ112" s="20">
        <f t="shared" si="30"/>
        <v>70.3</v>
      </c>
      <c r="BR112" s="20">
        <f>(BQ112/100)*'Data &amp; ANOVA'!$S$7</f>
        <v>0.16006520142784841</v>
      </c>
      <c r="BS112" s="20">
        <f>'Data &amp; ANOVA'!$S$7-BR112</f>
        <v>6.7623563049887619E-2</v>
      </c>
      <c r="BT112" s="20">
        <f t="shared" si="34"/>
        <v>1.2140231401794372</v>
      </c>
    </row>
    <row r="113" spans="2:76" s="24" customFormat="1" x14ac:dyDescent="0.25">
      <c r="B113" s="20">
        <f>A31*'Data &amp; ANOVA'!$W$41</f>
        <v>7.1775362324273297</v>
      </c>
      <c r="C113" s="20"/>
      <c r="D113" s="20"/>
      <c r="E113" s="20">
        <f t="shared" si="25"/>
        <v>25</v>
      </c>
      <c r="F113" s="20">
        <f>(E113/100)*'Data &amp; ANOVA'!$S$7</f>
        <v>5.6922191119434008E-2</v>
      </c>
      <c r="G113" s="20">
        <f>'Data &amp; ANOVA'!$S$7-F113</f>
        <v>0.17076657335830203</v>
      </c>
      <c r="H113" s="20">
        <f t="shared" si="26"/>
        <v>0.28568006978110783</v>
      </c>
      <c r="I113" s="104"/>
      <c r="J113" s="104"/>
      <c r="K113" s="104"/>
      <c r="L113" s="104"/>
      <c r="M113" s="104"/>
      <c r="N113" s="104"/>
      <c r="O113" s="104"/>
      <c r="P113" s="104"/>
      <c r="Q113" s="23"/>
      <c r="R113" s="20">
        <f>A31*'Data &amp; ANOVA'!$W$42</f>
        <v>7.4666666665580124</v>
      </c>
      <c r="S113" s="20"/>
      <c r="T113" s="20"/>
      <c r="U113" s="20">
        <f t="shared" si="27"/>
        <v>46.8</v>
      </c>
      <c r="V113" s="20">
        <f>(U113/100)*'Data &amp; ANOVA'!$S$7</f>
        <v>0.10655834177558046</v>
      </c>
      <c r="W113" s="20">
        <f>'Data &amp; ANOVA'!$S$7-V113</f>
        <v>0.12113042270215557</v>
      </c>
      <c r="X113" s="20">
        <f t="shared" si="31"/>
        <v>0.62910978696981967</v>
      </c>
      <c r="Y113" s="104"/>
      <c r="Z113" s="104"/>
      <c r="AA113" s="104"/>
      <c r="AB113" s="104"/>
      <c r="AC113" s="104"/>
      <c r="AD113" s="104"/>
      <c r="AE113" s="104"/>
      <c r="AF113" s="104"/>
      <c r="AG113" s="23"/>
      <c r="AH113" s="20">
        <f>A31*'Data &amp; ANOVA'!$W$43</f>
        <v>7.6363636412530793</v>
      </c>
      <c r="AI113" s="20"/>
      <c r="AJ113" s="20"/>
      <c r="AK113" s="20">
        <f t="shared" si="28"/>
        <v>64.900000000000006</v>
      </c>
      <c r="AL113" s="20">
        <f>(AK113/100)*'Data &amp; ANOVA'!$S$7</f>
        <v>0.14777000814605068</v>
      </c>
      <c r="AM113" s="20">
        <f>'Data &amp; ANOVA'!$S$7-AL113</f>
        <v>7.9918756331685353E-2</v>
      </c>
      <c r="AN113" s="20">
        <f t="shared" si="32"/>
        <v>1.0449670528455981</v>
      </c>
      <c r="AO113" s="104"/>
      <c r="AP113" s="104"/>
      <c r="AQ113" s="104"/>
      <c r="AR113" s="104"/>
      <c r="AS113" s="104"/>
      <c r="AT113" s="104"/>
      <c r="AU113" s="104"/>
      <c r="AV113" s="104"/>
      <c r="AW113" s="23"/>
      <c r="AX113" s="22">
        <f>A31*'Data &amp; ANOVA'!$W$44</f>
        <v>7.0000000008149073</v>
      </c>
      <c r="AY113" s="22"/>
      <c r="AZ113" s="22"/>
      <c r="BA113" s="22">
        <f t="shared" si="29"/>
        <v>75.7</v>
      </c>
      <c r="BB113" s="22">
        <f>(BA113/100)*'Data &amp; ANOVA'!$S$7</f>
        <v>0.17236039470964618</v>
      </c>
      <c r="BC113" s="22">
        <f>'Data &amp; ANOVA'!$S$7-BB113</f>
        <v>5.5328369768089858E-2</v>
      </c>
      <c r="BD113" s="22">
        <f t="shared" si="33"/>
        <v>1.4126918329709155</v>
      </c>
      <c r="BE113" s="28"/>
      <c r="BF113" s="28"/>
      <c r="BG113" s="28"/>
      <c r="BH113" s="28"/>
      <c r="BI113" s="28"/>
      <c r="BJ113" s="28"/>
      <c r="BK113" s="28"/>
      <c r="BL113" s="28"/>
      <c r="BM113" s="23"/>
      <c r="BN113" s="22">
        <f>A31*'Data &amp; ANOVA'!$W$45</f>
        <v>7.7777777786832303</v>
      </c>
      <c r="BO113" s="22"/>
      <c r="BP113" s="22"/>
      <c r="BQ113" s="22">
        <f t="shared" si="30"/>
        <v>82.6</v>
      </c>
      <c r="BR113" s="22">
        <f>(BQ113/100)*'Data &amp; ANOVA'!$S$7</f>
        <v>0.18807091945860996</v>
      </c>
      <c r="BS113" s="22">
        <f>'Data &amp; ANOVA'!$S$7-BR113</f>
        <v>3.9617845019126074E-2</v>
      </c>
      <c r="BT113" s="22">
        <f t="shared" si="34"/>
        <v>1.7486999797676079</v>
      </c>
    </row>
    <row r="114" spans="2:76" s="24" customFormat="1" x14ac:dyDescent="0.25">
      <c r="B114" s="20">
        <f>A32*'Data &amp; ANOVA'!$W$41</f>
        <v>8.2028985513455197</v>
      </c>
      <c r="C114" s="20"/>
      <c r="D114" s="20"/>
      <c r="E114" s="20">
        <f t="shared" si="25"/>
        <v>31.4</v>
      </c>
      <c r="F114" s="20">
        <f>(E114/100)*'Data &amp; ANOVA'!$S$7</f>
        <v>7.1494272046009111E-2</v>
      </c>
      <c r="G114" s="20">
        <f>'Data &amp; ANOVA'!$S$7-F114</f>
        <v>0.15619449243172692</v>
      </c>
      <c r="H114" s="20">
        <f t="shared" si="26"/>
        <v>0.37487564858557876</v>
      </c>
      <c r="I114" s="104"/>
      <c r="J114" s="104"/>
      <c r="K114" s="104"/>
      <c r="L114" s="104"/>
      <c r="M114" s="104"/>
      <c r="N114" s="104"/>
      <c r="O114" s="104"/>
      <c r="P114" s="104"/>
      <c r="Q114" s="23"/>
      <c r="R114" s="20">
        <f>A32*'Data &amp; ANOVA'!$W$42</f>
        <v>8.533333333209157</v>
      </c>
      <c r="S114" s="20"/>
      <c r="T114" s="20"/>
      <c r="U114" s="20">
        <f t="shared" si="27"/>
        <v>56.2</v>
      </c>
      <c r="V114" s="20">
        <f>(U114/100)*'Data &amp; ANOVA'!$S$7</f>
        <v>0.12796108563648767</v>
      </c>
      <c r="W114" s="20">
        <f>'Data &amp; ANOVA'!$S$7-V114</f>
        <v>9.9727678841248363E-2</v>
      </c>
      <c r="X114" s="20">
        <f t="shared" si="31"/>
        <v>0.82353436593501805</v>
      </c>
      <c r="Y114" s="104"/>
      <c r="Z114" s="104"/>
      <c r="AA114" s="104"/>
      <c r="AB114" s="104"/>
      <c r="AC114" s="104"/>
      <c r="AD114" s="104"/>
      <c r="AE114" s="104"/>
      <c r="AF114" s="104"/>
      <c r="AG114" s="23"/>
      <c r="AH114" s="20">
        <f>A32*'Data &amp; ANOVA'!$W$43</f>
        <v>8.7272727328606621</v>
      </c>
      <c r="AI114" s="20"/>
      <c r="AJ114" s="20"/>
      <c r="AK114" s="20">
        <f t="shared" si="28"/>
        <v>75.099999999999994</v>
      </c>
      <c r="AL114" s="20">
        <f>(AK114/100)*'Data &amp; ANOVA'!$S$7</f>
        <v>0.17099426212277974</v>
      </c>
      <c r="AM114" s="20">
        <f>'Data &amp; ANOVA'!$S$7-AL114</f>
        <v>5.6694502354956294E-2</v>
      </c>
      <c r="AN114" s="20">
        <f t="shared" si="32"/>
        <v>1.3883003798467559</v>
      </c>
      <c r="AO114" s="104"/>
      <c r="AP114" s="104"/>
      <c r="AQ114" s="104"/>
      <c r="AR114" s="104"/>
      <c r="AS114" s="104"/>
      <c r="AT114" s="104"/>
      <c r="AU114" s="104"/>
      <c r="AV114" s="104"/>
      <c r="AW114" s="23"/>
      <c r="AX114" s="22">
        <f>A32*'Data &amp; ANOVA'!$W$44</f>
        <v>8.0000000009313226</v>
      </c>
      <c r="AY114" s="22"/>
      <c r="AZ114" s="22"/>
      <c r="BA114" s="22">
        <f t="shared" si="29"/>
        <v>85.9</v>
      </c>
      <c r="BB114" s="22">
        <f>(BA114/100)*'Data &amp; ANOVA'!$S$7</f>
        <v>0.19558464868637526</v>
      </c>
      <c r="BC114" s="22">
        <f>'Data &amp; ANOVA'!$S$7-BB114</f>
        <v>3.2104115791360771E-2</v>
      </c>
      <c r="BD114" s="22">
        <f t="shared" si="33"/>
        <v>1.956993385933296</v>
      </c>
      <c r="BE114" s="28"/>
      <c r="BF114" s="28"/>
      <c r="BG114" s="28"/>
      <c r="BH114" s="28"/>
      <c r="BI114" s="28"/>
      <c r="BJ114" s="28"/>
      <c r="BK114" s="28"/>
      <c r="BL114" s="28"/>
      <c r="BM114" s="23"/>
      <c r="BN114" s="22">
        <f>A32*'Data &amp; ANOVA'!$W$45</f>
        <v>8.8888888899236917</v>
      </c>
      <c r="BO114" s="22"/>
      <c r="BP114" s="22"/>
      <c r="BQ114" s="22">
        <f t="shared" si="30"/>
        <v>93.3</v>
      </c>
      <c r="BR114" s="22">
        <f>(BQ114/100)*'Data &amp; ANOVA'!$S$7</f>
        <v>0.21243361725772769</v>
      </c>
      <c r="BS114" s="22">
        <f>'Data &amp; ANOVA'!$S$7-BR114</f>
        <v>1.5255147220008342E-2</v>
      </c>
      <c r="BT114" s="22">
        <f t="shared" si="34"/>
        <v>2.7030626595911693</v>
      </c>
    </row>
    <row r="115" spans="2:76" s="24" customFormat="1" x14ac:dyDescent="0.25">
      <c r="B115" s="20">
        <f>A33*'Data &amp; ANOVA'!$W$41</f>
        <v>9.2282608702637106</v>
      </c>
      <c r="C115" s="20"/>
      <c r="D115" s="20"/>
      <c r="E115" s="20">
        <f t="shared" si="25"/>
        <v>37.799999999999997</v>
      </c>
      <c r="F115" s="20">
        <f>(E115/100)*'Data &amp; ANOVA'!$S$7</f>
        <v>8.6066352972584206E-2</v>
      </c>
      <c r="G115" s="20">
        <f>'Data &amp; ANOVA'!$S$7-F115</f>
        <v>0.14162241150515181</v>
      </c>
      <c r="H115" s="20">
        <f t="shared" si="26"/>
        <v>0.47281318357228452</v>
      </c>
      <c r="I115" s="104"/>
      <c r="J115" s="104"/>
      <c r="K115" s="104"/>
      <c r="L115" s="104"/>
      <c r="M115" s="104"/>
      <c r="N115" s="104"/>
      <c r="O115" s="104"/>
      <c r="P115" s="104"/>
      <c r="Q115" s="23"/>
      <c r="R115" s="20">
        <f>A33*'Data &amp; ANOVA'!$W$42</f>
        <v>9.5999999998603016</v>
      </c>
      <c r="S115" s="20"/>
      <c r="T115" s="20"/>
      <c r="U115" s="20">
        <f t="shared" si="27"/>
        <v>64.900000000000006</v>
      </c>
      <c r="V115" s="20">
        <f>(U115/100)*'Data &amp; ANOVA'!$S$7</f>
        <v>0.14777000814605068</v>
      </c>
      <c r="W115" s="20">
        <f>'Data &amp; ANOVA'!$S$7-V115</f>
        <v>7.9918756331685353E-2</v>
      </c>
      <c r="X115" s="20">
        <f t="shared" si="31"/>
        <v>1.0449670528455981</v>
      </c>
      <c r="Y115" s="104"/>
      <c r="Z115" s="104"/>
      <c r="AA115" s="104"/>
      <c r="AB115" s="104"/>
      <c r="AC115" s="104"/>
      <c r="AD115" s="104"/>
      <c r="AE115" s="104"/>
      <c r="AF115" s="104"/>
      <c r="AG115" s="23"/>
      <c r="AH115" s="22">
        <f>A33*'Data &amp; ANOVA'!$W$43</f>
        <v>9.8181818244682439</v>
      </c>
      <c r="AI115" s="22"/>
      <c r="AJ115" s="22"/>
      <c r="AK115" s="22">
        <f t="shared" si="28"/>
        <v>84.6</v>
      </c>
      <c r="AL115" s="22">
        <f>(AK115/100)*'Data &amp; ANOVA'!$S$7</f>
        <v>0.19262469474816468</v>
      </c>
      <c r="AM115" s="22">
        <f>'Data &amp; ANOVA'!$S$7-AL115</f>
        <v>3.5064069729571351E-2</v>
      </c>
      <c r="AN115" s="22">
        <f t="shared" si="32"/>
        <v>1.8688006738978349</v>
      </c>
      <c r="AO115" s="28"/>
      <c r="AP115" s="28"/>
      <c r="AQ115" s="28"/>
      <c r="AR115" s="28"/>
      <c r="AS115" s="28"/>
      <c r="AT115" s="28"/>
      <c r="AU115" s="28"/>
      <c r="AV115" s="28"/>
      <c r="AW115" s="23"/>
      <c r="AX115" s="22">
        <f>A33*'Data &amp; ANOVA'!$W$44</f>
        <v>9.0000000010477379</v>
      </c>
      <c r="AY115" s="22"/>
      <c r="AZ115" s="22"/>
      <c r="BA115" s="22">
        <f t="shared" si="29"/>
        <v>94.6</v>
      </c>
      <c r="BB115" s="22">
        <f>(BA115/100)*'Data &amp; ANOVA'!$S$7</f>
        <v>0.21539357119593827</v>
      </c>
      <c r="BC115" s="22">
        <f>'Data &amp; ANOVA'!$S$7-BB115</f>
        <v>1.2295193281797762E-2</v>
      </c>
      <c r="BD115" s="22">
        <f t="shared" si="33"/>
        <v>2.9167692297471883</v>
      </c>
      <c r="BE115" s="28"/>
      <c r="BF115" s="28"/>
      <c r="BG115" s="28"/>
      <c r="BH115" s="28"/>
      <c r="BI115" s="28"/>
      <c r="BJ115" s="28"/>
      <c r="BK115" s="28"/>
      <c r="BL115" s="28"/>
      <c r="BM115" s="23"/>
      <c r="BN115" s="25">
        <f>A33*'Data &amp; ANOVA'!$W$45</f>
        <v>10.000000001164153</v>
      </c>
      <c r="BO115" s="25"/>
      <c r="BP115" s="25"/>
      <c r="BQ115" s="25">
        <f t="shared" si="30"/>
        <v>100</v>
      </c>
      <c r="BR115" s="25">
        <f>(BQ115/100)*'Data &amp; ANOVA'!$S$7</f>
        <v>0.22768876447773603</v>
      </c>
      <c r="BS115" s="25">
        <f>'Data &amp; ANOVA'!$S$7-BR115</f>
        <v>0</v>
      </c>
      <c r="BT115" s="25" t="e">
        <f t="shared" si="34"/>
        <v>#DIV/0!</v>
      </c>
    </row>
    <row r="116" spans="2:76" s="24" customFormat="1" x14ac:dyDescent="0.25">
      <c r="B116" s="20">
        <f>A34*'Data &amp; ANOVA'!$W$41</f>
        <v>10.2536231891819</v>
      </c>
      <c r="C116" s="20"/>
      <c r="D116" s="20"/>
      <c r="E116" s="20">
        <f t="shared" si="25"/>
        <v>44.2</v>
      </c>
      <c r="F116" s="20">
        <f>(E116/100)*'Data &amp; ANOVA'!$S$7</f>
        <v>0.10063843389915933</v>
      </c>
      <c r="G116" s="20">
        <f>'Data &amp; ANOVA'!$S$7-F116</f>
        <v>0.1270503305785767</v>
      </c>
      <c r="H116" s="20">
        <f t="shared" si="26"/>
        <v>0.58139431393015306</v>
      </c>
      <c r="I116" s="104"/>
      <c r="J116" s="104"/>
      <c r="K116" s="104"/>
      <c r="L116" s="104"/>
      <c r="M116" s="104"/>
      <c r="N116" s="104"/>
      <c r="O116" s="104"/>
      <c r="P116" s="104"/>
      <c r="Q116" s="23"/>
      <c r="R116" s="20">
        <f>A34*'Data &amp; ANOVA'!$W$42</f>
        <v>10.666666666511446</v>
      </c>
      <c r="S116" s="20"/>
      <c r="T116" s="20"/>
      <c r="U116" s="20">
        <f t="shared" si="27"/>
        <v>73.599999999999994</v>
      </c>
      <c r="V116" s="20">
        <f>(U116/100)*'Data &amp; ANOVA'!$S$7</f>
        <v>0.16757893065561372</v>
      </c>
      <c r="W116" s="20">
        <f>'Data &amp; ANOVA'!$S$7-V116</f>
        <v>6.0109833822122316E-2</v>
      </c>
      <c r="X116" s="20">
        <f t="shared" si="31"/>
        <v>1.3298041731651478</v>
      </c>
      <c r="Y116" s="104"/>
      <c r="Z116" s="104"/>
      <c r="AA116" s="104"/>
      <c r="AB116" s="104"/>
      <c r="AC116" s="104"/>
      <c r="AD116" s="104"/>
      <c r="AE116" s="104"/>
      <c r="AF116" s="104"/>
      <c r="AG116" s="23"/>
      <c r="AH116" s="22">
        <f>A34*'Data &amp; ANOVA'!$W$43</f>
        <v>10.909090916075828</v>
      </c>
      <c r="AI116" s="22"/>
      <c r="AJ116" s="22"/>
      <c r="AK116" s="22">
        <f t="shared" si="28"/>
        <v>92.5</v>
      </c>
      <c r="AL116" s="22">
        <f>(AK116/100)*'Data &amp; ANOVA'!$S$7</f>
        <v>0.21061210714190584</v>
      </c>
      <c r="AM116" s="22">
        <f>'Data &amp; ANOVA'!$S$7-AL116</f>
        <v>1.7076657335830192E-2</v>
      </c>
      <c r="AN116" s="22">
        <f t="shared" si="32"/>
        <v>2.5882651627751541</v>
      </c>
      <c r="AO116" s="28"/>
      <c r="AP116" s="28"/>
      <c r="AQ116" s="28"/>
      <c r="AR116" s="28"/>
      <c r="AS116" s="28"/>
      <c r="AT116" s="28"/>
      <c r="AU116" s="28"/>
      <c r="AV116" s="28"/>
      <c r="AW116" s="23"/>
      <c r="AX116" s="25">
        <f>A34*'Data &amp; ANOVA'!$W$44</f>
        <v>10.000000001164153</v>
      </c>
      <c r="AY116" s="25"/>
      <c r="AZ116" s="25"/>
      <c r="BA116" s="25">
        <f t="shared" si="29"/>
        <v>100</v>
      </c>
      <c r="BB116" s="25">
        <f>(BA116/100)*'Data &amp; ANOVA'!$S$7</f>
        <v>0.22768876447773603</v>
      </c>
      <c r="BC116" s="25">
        <f>'Data &amp; ANOVA'!$S$7-BB116</f>
        <v>0</v>
      </c>
      <c r="BD116" s="25" t="e">
        <f t="shared" si="33"/>
        <v>#DIV/0!</v>
      </c>
      <c r="BE116" s="28"/>
      <c r="BF116" s="28"/>
      <c r="BG116" s="28"/>
      <c r="BH116" s="28"/>
      <c r="BI116" s="28"/>
      <c r="BJ116" s="28"/>
      <c r="BK116" s="28"/>
      <c r="BL116" s="28"/>
      <c r="BM116" s="23"/>
      <c r="BN116" s="28"/>
      <c r="BO116" s="28"/>
      <c r="BP116" s="28"/>
      <c r="BQ116" s="28"/>
      <c r="BR116" s="28"/>
      <c r="BS116" s="28"/>
      <c r="BT116" s="28"/>
    </row>
    <row r="117" spans="2:76" s="24" customFormat="1" x14ac:dyDescent="0.25">
      <c r="B117" s="20">
        <f>A35*'Data &amp; ANOVA'!$W$41</f>
        <v>11.278985508100089</v>
      </c>
      <c r="C117" s="20"/>
      <c r="D117" s="20"/>
      <c r="E117" s="20">
        <f t="shared" si="25"/>
        <v>50.6</v>
      </c>
      <c r="F117" s="20">
        <f>(E117/100)*'Data &amp; ANOVA'!$S$7</f>
        <v>0.11521051482573444</v>
      </c>
      <c r="G117" s="20">
        <f>'Data &amp; ANOVA'!$S$7-F117</f>
        <v>0.11247824965200159</v>
      </c>
      <c r="H117" s="20">
        <f t="shared" si="26"/>
        <v>0.70321775912354156</v>
      </c>
      <c r="I117" s="104"/>
      <c r="J117" s="104"/>
      <c r="K117" s="104"/>
      <c r="L117" s="104"/>
      <c r="M117" s="104"/>
      <c r="N117" s="104"/>
      <c r="O117" s="104"/>
      <c r="P117" s="104"/>
      <c r="Q117" s="23"/>
      <c r="R117" s="22">
        <f>A35*'Data &amp; ANOVA'!$W$42</f>
        <v>11.733333333162591</v>
      </c>
      <c r="S117" s="22"/>
      <c r="T117" s="22"/>
      <c r="U117" s="22">
        <f t="shared" si="27"/>
        <v>81.3</v>
      </c>
      <c r="V117" s="22">
        <f>(U117/100)*'Data &amp; ANOVA'!$S$7</f>
        <v>0.18511096552039938</v>
      </c>
      <c r="W117" s="22">
        <f>'Data &amp; ANOVA'!$S$7-V117</f>
        <v>4.2577798957336654E-2</v>
      </c>
      <c r="X117" s="22">
        <f t="shared" si="31"/>
        <v>1.6746446594568771</v>
      </c>
      <c r="Y117" s="28"/>
      <c r="Z117" s="28"/>
      <c r="AA117" s="28"/>
      <c r="AB117" s="28"/>
      <c r="AC117" s="28"/>
      <c r="AD117" s="28"/>
      <c r="AE117" s="28"/>
      <c r="AF117" s="28"/>
      <c r="AG117" s="23"/>
      <c r="AH117" s="25">
        <f>A35*'Data &amp; ANOVA'!$W$43</f>
        <v>12.000000007683411</v>
      </c>
      <c r="AI117" s="25"/>
      <c r="AJ117" s="25"/>
      <c r="AK117" s="25">
        <f t="shared" si="28"/>
        <v>100</v>
      </c>
      <c r="AL117" s="25">
        <f>(AK117/100)*'Data &amp; ANOVA'!$S$7</f>
        <v>0.22768876447773603</v>
      </c>
      <c r="AM117" s="25">
        <f>'Data &amp; ANOVA'!$S$7-AL117</f>
        <v>0</v>
      </c>
      <c r="AN117" s="25" t="e">
        <f t="shared" si="32"/>
        <v>#DIV/0!</v>
      </c>
      <c r="AO117" s="28"/>
      <c r="AP117" s="28"/>
      <c r="AQ117" s="28"/>
      <c r="AR117" s="28"/>
      <c r="AS117" s="28"/>
      <c r="AT117" s="28"/>
      <c r="AU117" s="28"/>
      <c r="AV117" s="28"/>
      <c r="AW117" s="23"/>
      <c r="AX117" s="28"/>
      <c r="AY117" s="28"/>
      <c r="AZ117" s="28"/>
      <c r="BA117" s="28"/>
      <c r="BB117" s="28"/>
      <c r="BC117" s="28"/>
      <c r="BD117" s="28"/>
      <c r="BE117" s="28"/>
      <c r="BF117" s="28"/>
      <c r="BG117" s="28"/>
      <c r="BH117" s="28"/>
      <c r="BI117" s="28"/>
      <c r="BJ117" s="28"/>
      <c r="BK117" s="28"/>
      <c r="BL117" s="28"/>
      <c r="BM117" s="23"/>
      <c r="BN117" s="28"/>
      <c r="BO117" s="28"/>
      <c r="BP117" s="28"/>
      <c r="BQ117" s="28"/>
      <c r="BR117" s="28"/>
      <c r="BS117" s="28"/>
      <c r="BT117" s="28"/>
    </row>
    <row r="118" spans="2:76" s="24" customFormat="1" x14ac:dyDescent="0.25">
      <c r="B118" s="20">
        <f>A36*'Data &amp; ANOVA'!$W$41</f>
        <v>12.30434782701828</v>
      </c>
      <c r="C118" s="20"/>
      <c r="D118" s="20"/>
      <c r="E118" s="20">
        <f t="shared" si="25"/>
        <v>57</v>
      </c>
      <c r="F118" s="20">
        <f>(E118/100)*'Data &amp; ANOVA'!$S$7</f>
        <v>0.12978259575230952</v>
      </c>
      <c r="G118" s="20">
        <f>'Data &amp; ANOVA'!$S$7-F118</f>
        <v>9.7906168725426512E-2</v>
      </c>
      <c r="H118" s="20">
        <f t="shared" si="26"/>
        <v>0.84196806762385568</v>
      </c>
      <c r="I118" s="104"/>
      <c r="J118" s="104"/>
      <c r="K118" s="104"/>
      <c r="L118" s="104"/>
      <c r="M118" s="104"/>
      <c r="N118" s="104"/>
      <c r="O118" s="104"/>
      <c r="P118" s="104"/>
      <c r="Q118" s="23"/>
      <c r="R118" s="22">
        <f>A36*'Data &amp; ANOVA'!$W$42</f>
        <v>12.799999999813735</v>
      </c>
      <c r="S118" s="22"/>
      <c r="T118" s="22"/>
      <c r="U118" s="22">
        <f t="shared" si="27"/>
        <v>87.9</v>
      </c>
      <c r="V118" s="22">
        <f>(U118/100)*'Data &amp; ANOVA'!$S$7</f>
        <v>0.20013842397592999</v>
      </c>
      <c r="W118" s="22">
        <f>'Data &amp; ANOVA'!$S$7-V118</f>
        <v>2.7550340501806048E-2</v>
      </c>
      <c r="X118" s="22">
        <f t="shared" si="31"/>
        <v>2.1099627307147233</v>
      </c>
      <c r="Y118" s="28"/>
      <c r="Z118" s="28"/>
      <c r="AA118" s="28"/>
      <c r="AB118" s="28"/>
      <c r="AC118" s="28"/>
      <c r="AD118" s="28"/>
      <c r="AE118" s="28"/>
      <c r="AF118" s="28"/>
      <c r="AG118" s="23"/>
      <c r="AH118" s="28"/>
      <c r="AI118" s="28"/>
      <c r="AJ118" s="28"/>
      <c r="AK118" s="28"/>
      <c r="AL118" s="28"/>
      <c r="AM118" s="28"/>
      <c r="AN118" s="28"/>
      <c r="AO118" s="28"/>
      <c r="AP118" s="28"/>
      <c r="AQ118" s="28"/>
      <c r="AR118" s="28"/>
      <c r="AS118" s="28"/>
      <c r="AT118" s="28"/>
      <c r="AU118" s="28"/>
      <c r="AV118" s="28"/>
      <c r="AW118" s="23"/>
      <c r="AX118" s="28"/>
      <c r="AY118" s="28"/>
      <c r="AZ118" s="28"/>
      <c r="BA118" s="28"/>
      <c r="BB118" s="28"/>
      <c r="BC118" s="28"/>
      <c r="BD118" s="28"/>
      <c r="BE118" s="28"/>
      <c r="BF118" s="28"/>
      <c r="BG118" s="28"/>
      <c r="BH118" s="28"/>
      <c r="BI118" s="28"/>
      <c r="BJ118" s="28"/>
      <c r="BK118" s="28"/>
      <c r="BL118" s="28"/>
      <c r="BM118" s="23"/>
      <c r="BN118" s="28"/>
      <c r="BO118" s="28"/>
      <c r="BP118" s="28"/>
      <c r="BQ118" s="28"/>
      <c r="BR118" s="28"/>
      <c r="BS118" s="28"/>
      <c r="BT118" s="28"/>
    </row>
    <row r="119" spans="2:76" s="24" customFormat="1" x14ac:dyDescent="0.25">
      <c r="B119" s="20">
        <f>A37*'Data &amp; ANOVA'!$W$41</f>
        <v>13.32971014593647</v>
      </c>
      <c r="C119" s="20"/>
      <c r="D119" s="20"/>
      <c r="E119" s="20">
        <f t="shared" si="25"/>
        <v>62.4</v>
      </c>
      <c r="F119" s="20">
        <f>(E119/100)*'Data &amp; ANOVA'!$S$7</f>
        <v>0.14207778903410728</v>
      </c>
      <c r="G119" s="20">
        <f>'Data &amp; ANOVA'!$S$7-F119</f>
        <v>8.5610975443628751E-2</v>
      </c>
      <c r="H119" s="20">
        <f t="shared" si="26"/>
        <v>0.97616413292156945</v>
      </c>
      <c r="I119" s="104"/>
      <c r="J119" s="104"/>
      <c r="K119" s="104"/>
      <c r="L119" s="104"/>
      <c r="M119" s="104"/>
      <c r="N119" s="104"/>
      <c r="O119" s="104"/>
      <c r="P119" s="104"/>
      <c r="Q119" s="23"/>
      <c r="R119" s="22">
        <f>A37*'Data &amp; ANOVA'!$W$42</f>
        <v>13.86666666646488</v>
      </c>
      <c r="S119" s="22"/>
      <c r="T119" s="22"/>
      <c r="U119" s="22">
        <f t="shared" si="27"/>
        <v>94.6</v>
      </c>
      <c r="V119" s="22">
        <f>(U119/100)*'Data &amp; ANOVA'!$S$7</f>
        <v>0.21539357119593827</v>
      </c>
      <c r="W119" s="22">
        <f>'Data &amp; ANOVA'!$S$7-V119</f>
        <v>1.2295193281797762E-2</v>
      </c>
      <c r="X119" s="22">
        <f t="shared" si="31"/>
        <v>2.9167692297471883</v>
      </c>
      <c r="Y119" s="28"/>
      <c r="Z119" s="28"/>
      <c r="AA119" s="28"/>
      <c r="AB119" s="28"/>
      <c r="AC119" s="28"/>
      <c r="AD119" s="28"/>
      <c r="AE119" s="28"/>
      <c r="AF119" s="28"/>
      <c r="AG119" s="23"/>
      <c r="AH119" s="28"/>
      <c r="AI119" s="28"/>
      <c r="AJ119" s="28"/>
      <c r="AK119" s="28"/>
      <c r="AL119" s="28"/>
      <c r="AM119" s="28"/>
      <c r="AN119" s="28"/>
      <c r="AO119" s="28"/>
      <c r="AP119" s="28"/>
      <c r="AQ119" s="28"/>
      <c r="AR119" s="28"/>
      <c r="AS119" s="28"/>
      <c r="AT119" s="28"/>
      <c r="AU119" s="28"/>
      <c r="AV119" s="28"/>
      <c r="AW119" s="23"/>
      <c r="AX119" s="28"/>
      <c r="AY119" s="28"/>
      <c r="AZ119" s="28"/>
      <c r="BA119" s="28"/>
      <c r="BB119" s="28"/>
      <c r="BC119" s="28"/>
      <c r="BD119" s="28"/>
      <c r="BE119" s="28"/>
      <c r="BF119" s="28"/>
      <c r="BG119" s="28"/>
      <c r="BH119" s="28"/>
      <c r="BI119" s="28"/>
      <c r="BJ119" s="28"/>
      <c r="BK119" s="28"/>
      <c r="BL119" s="28"/>
      <c r="BM119" s="23"/>
      <c r="BN119" s="28"/>
      <c r="BO119" s="28"/>
      <c r="BP119" s="28"/>
      <c r="BQ119" s="28"/>
      <c r="BR119" s="28"/>
      <c r="BS119" s="28"/>
      <c r="BT119" s="28"/>
    </row>
    <row r="120" spans="2:76" s="24" customFormat="1" x14ac:dyDescent="0.25">
      <c r="B120" s="20">
        <f>A38*'Data &amp; ANOVA'!$W$41</f>
        <v>14.355072464854659</v>
      </c>
      <c r="C120" s="20"/>
      <c r="D120" s="20"/>
      <c r="E120" s="20">
        <f t="shared" si="25"/>
        <v>67.5</v>
      </c>
      <c r="F120" s="20">
        <f>(E120/100)*'Data &amp; ANOVA'!$S$7</f>
        <v>0.15368991602247184</v>
      </c>
      <c r="G120" s="20">
        <f>'Data &amp; ANOVA'!$S$7-F120</f>
        <v>7.3998848455264193E-2</v>
      </c>
      <c r="H120" s="20">
        <f t="shared" si="26"/>
        <v>1.1219280939817267</v>
      </c>
      <c r="I120" s="104"/>
      <c r="J120" s="104"/>
      <c r="K120" s="104"/>
      <c r="L120" s="104"/>
      <c r="M120" s="104"/>
      <c r="N120" s="104"/>
      <c r="O120" s="104"/>
      <c r="P120" s="104"/>
      <c r="Q120" s="23"/>
      <c r="R120" s="22">
        <f>A38*'Data &amp; ANOVA'!$W$42</f>
        <v>14.933333333116025</v>
      </c>
      <c r="S120" s="22"/>
      <c r="T120" s="22"/>
      <c r="U120" s="22">
        <f t="shared" si="27"/>
        <v>99.7</v>
      </c>
      <c r="V120" s="22">
        <f>(U120/100)*'Data &amp; ANOVA'!$S$7</f>
        <v>0.22700569818430283</v>
      </c>
      <c r="W120" s="22">
        <f>'Data &amp; ANOVA'!$S$7-V120</f>
        <v>6.8306629343320435E-4</v>
      </c>
      <c r="X120" s="22">
        <f t="shared" si="31"/>
        <v>5.8071409876433595</v>
      </c>
      <c r="Y120" s="28"/>
      <c r="Z120" s="28"/>
      <c r="AA120" s="28"/>
      <c r="AB120" s="28"/>
      <c r="AC120" s="28"/>
      <c r="AD120" s="28"/>
      <c r="AE120" s="28"/>
      <c r="AF120" s="28"/>
      <c r="AG120" s="23"/>
      <c r="AH120" s="28"/>
      <c r="AI120" s="28"/>
      <c r="AJ120" s="28"/>
      <c r="AK120" s="28"/>
      <c r="AL120" s="28"/>
      <c r="AM120" s="28"/>
      <c r="AN120" s="28"/>
      <c r="AO120" s="28"/>
      <c r="AP120" s="28"/>
      <c r="AQ120" s="28"/>
      <c r="AR120" s="28"/>
      <c r="AS120" s="28"/>
      <c r="AT120" s="28"/>
      <c r="AU120" s="28"/>
      <c r="AV120" s="28"/>
      <c r="AW120" s="23"/>
      <c r="AX120" s="28"/>
      <c r="AY120" s="28"/>
      <c r="AZ120" s="28"/>
      <c r="BA120" s="28"/>
      <c r="BB120" s="28"/>
      <c r="BC120" s="28"/>
      <c r="BD120" s="28"/>
      <c r="BE120" s="28"/>
      <c r="BF120" s="28"/>
      <c r="BG120" s="28"/>
      <c r="BH120" s="28"/>
      <c r="BI120" s="28"/>
      <c r="BJ120" s="28"/>
      <c r="BK120" s="28"/>
      <c r="BL120" s="28"/>
      <c r="BM120" s="23"/>
      <c r="BN120" s="28"/>
      <c r="BO120" s="28"/>
      <c r="BP120" s="28"/>
      <c r="BQ120" s="28"/>
      <c r="BR120" s="28"/>
      <c r="BS120" s="28"/>
      <c r="BT120" s="28"/>
    </row>
    <row r="121" spans="2:76" s="24" customFormat="1" x14ac:dyDescent="0.25">
      <c r="B121" s="20">
        <f>A39*'Data &amp; ANOVA'!$W$41</f>
        <v>15.380434783772849</v>
      </c>
      <c r="C121" s="20"/>
      <c r="D121" s="20"/>
      <c r="E121" s="20">
        <f t="shared" si="25"/>
        <v>71.8</v>
      </c>
      <c r="F121" s="20">
        <f>(E121/100)*'Data &amp; ANOVA'!$S$7</f>
        <v>0.16348053289501446</v>
      </c>
      <c r="G121" s="20">
        <f>'Data &amp; ANOVA'!$S$7-F121</f>
        <v>6.420823158272157E-2</v>
      </c>
      <c r="H121" s="20">
        <f t="shared" si="26"/>
        <v>1.2638462053733501</v>
      </c>
      <c r="I121" s="104"/>
      <c r="J121" s="104"/>
      <c r="K121" s="104"/>
      <c r="L121" s="104"/>
      <c r="M121" s="104"/>
      <c r="N121" s="104"/>
      <c r="O121" s="104"/>
      <c r="P121" s="104"/>
      <c r="Q121" s="23"/>
      <c r="R121" s="25">
        <f>A39*'Data &amp; ANOVA'!$W$42</f>
        <v>15.999999999767169</v>
      </c>
      <c r="S121" s="25"/>
      <c r="T121" s="25"/>
      <c r="U121" s="25">
        <f t="shared" si="27"/>
        <v>100</v>
      </c>
      <c r="V121" s="25">
        <f>(U121/100)*'Data &amp; ANOVA'!$S$7</f>
        <v>0.22768876447773603</v>
      </c>
      <c r="W121" s="25">
        <f>'Data &amp; ANOVA'!$S$7-V121</f>
        <v>0</v>
      </c>
      <c r="X121" s="25" t="e">
        <f t="shared" si="31"/>
        <v>#DIV/0!</v>
      </c>
      <c r="Y121" s="28"/>
      <c r="Z121" s="28"/>
      <c r="AA121" s="28"/>
      <c r="AB121" s="28"/>
      <c r="AC121" s="28"/>
      <c r="AD121" s="28"/>
      <c r="AE121" s="28"/>
      <c r="AF121" s="28"/>
      <c r="AG121" s="23"/>
      <c r="AH121" s="28"/>
      <c r="AI121" s="28"/>
      <c r="AJ121" s="28"/>
      <c r="AK121" s="28"/>
      <c r="AL121" s="28"/>
      <c r="AM121" s="28"/>
      <c r="AN121" s="28"/>
      <c r="AO121" s="28"/>
      <c r="AP121" s="28"/>
      <c r="AQ121" s="28"/>
      <c r="AR121" s="28"/>
      <c r="AS121" s="28"/>
      <c r="AT121" s="28"/>
      <c r="AU121" s="28"/>
      <c r="AV121" s="28"/>
      <c r="AW121" s="23"/>
      <c r="AX121" s="28"/>
      <c r="AY121" s="28"/>
      <c r="AZ121" s="28"/>
      <c r="BA121" s="28"/>
      <c r="BB121" s="28"/>
      <c r="BC121" s="28"/>
      <c r="BD121" s="28"/>
      <c r="BE121" s="28"/>
      <c r="BF121" s="28"/>
      <c r="BG121" s="28"/>
      <c r="BH121" s="28"/>
      <c r="BI121" s="28"/>
      <c r="BJ121" s="28"/>
      <c r="BK121" s="28"/>
      <c r="BL121" s="28"/>
      <c r="BM121" s="23"/>
      <c r="BN121" s="28"/>
      <c r="BO121" s="28"/>
      <c r="BP121" s="28"/>
      <c r="BQ121" s="28"/>
      <c r="BR121" s="28"/>
      <c r="BS121" s="28"/>
      <c r="BT121" s="28"/>
    </row>
    <row r="122" spans="2:76" s="24" customFormat="1" x14ac:dyDescent="0.25">
      <c r="B122" s="20">
        <f>A40*'Data &amp; ANOVA'!$W$41</f>
        <v>16.405797102691039</v>
      </c>
      <c r="C122" s="20"/>
      <c r="D122" s="20"/>
      <c r="E122" s="20">
        <f t="shared" si="25"/>
        <v>76.2</v>
      </c>
      <c r="F122" s="20">
        <f>(E122/100)*'Data &amp; ANOVA'!$S$7</f>
        <v>0.17349883853203485</v>
      </c>
      <c r="G122" s="20">
        <f>'Data &amp; ANOVA'!$S$7-F122</f>
        <v>5.4189925945701184E-2</v>
      </c>
      <c r="H122" s="20">
        <f t="shared" si="26"/>
        <v>1.4334826026399892</v>
      </c>
      <c r="I122" s="104"/>
      <c r="J122" s="104"/>
      <c r="K122" s="104"/>
      <c r="L122" s="104"/>
      <c r="M122" s="104"/>
      <c r="N122" s="104"/>
      <c r="O122" s="104"/>
      <c r="P122" s="104"/>
      <c r="Q122" s="23"/>
      <c r="R122" s="28"/>
      <c r="S122" s="28"/>
      <c r="T122" s="28"/>
      <c r="U122" s="28"/>
      <c r="V122" s="28"/>
      <c r="W122" s="28"/>
      <c r="X122" s="28"/>
      <c r="Y122" s="28"/>
      <c r="Z122" s="28"/>
      <c r="AA122" s="28"/>
      <c r="AB122" s="28"/>
      <c r="AC122" s="28"/>
      <c r="AD122" s="28"/>
      <c r="AE122" s="28"/>
      <c r="AF122" s="28"/>
      <c r="AG122" s="23"/>
      <c r="AH122" s="28"/>
      <c r="AI122" s="28"/>
      <c r="AJ122" s="28"/>
      <c r="AK122" s="28"/>
      <c r="AL122" s="28"/>
      <c r="AM122" s="28"/>
      <c r="AN122" s="28"/>
      <c r="AO122" s="28"/>
      <c r="AP122" s="28"/>
      <c r="AQ122" s="28"/>
      <c r="AR122" s="28"/>
      <c r="AS122" s="28"/>
      <c r="AT122" s="28"/>
      <c r="AU122" s="28"/>
      <c r="AV122" s="28"/>
      <c r="AW122" s="23"/>
      <c r="AX122" s="28"/>
      <c r="AY122" s="28"/>
      <c r="AZ122" s="28"/>
      <c r="BA122" s="28"/>
      <c r="BB122" s="28"/>
      <c r="BC122" s="28"/>
      <c r="BD122" s="28"/>
      <c r="BE122" s="28"/>
      <c r="BF122" s="28"/>
      <c r="BG122" s="28"/>
      <c r="BH122" s="28"/>
      <c r="BI122" s="28"/>
      <c r="BJ122" s="28"/>
      <c r="BK122" s="28"/>
      <c r="BL122" s="28"/>
      <c r="BM122" s="23"/>
      <c r="BN122" s="28"/>
      <c r="BO122" s="28"/>
      <c r="BP122" s="28"/>
      <c r="BQ122" s="28"/>
      <c r="BR122" s="28"/>
      <c r="BS122" s="28"/>
      <c r="BT122" s="28"/>
    </row>
    <row r="123" spans="2:76" s="24" customFormat="1" x14ac:dyDescent="0.25">
      <c r="B123" s="20">
        <f>A41*'Data &amp; ANOVA'!$W$41</f>
        <v>17.43115942160923</v>
      </c>
      <c r="C123" s="20"/>
      <c r="D123" s="20"/>
      <c r="E123" s="20">
        <f t="shared" si="25"/>
        <v>80</v>
      </c>
      <c r="F123" s="20">
        <f>(E123/100)*'Data &amp; ANOVA'!$S$7</f>
        <v>0.18215101158218883</v>
      </c>
      <c r="G123" s="20">
        <f>'Data &amp; ANOVA'!$S$7-F123</f>
        <v>4.5537752895547207E-2</v>
      </c>
      <c r="H123" s="20">
        <f t="shared" si="26"/>
        <v>1.6074359097634274</v>
      </c>
      <c r="I123" s="104"/>
      <c r="J123" s="104"/>
      <c r="K123" s="104"/>
      <c r="L123" s="104"/>
      <c r="M123" s="104"/>
      <c r="N123" s="104"/>
      <c r="O123" s="104"/>
      <c r="P123" s="104"/>
      <c r="Q123" s="23"/>
      <c r="R123" s="28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8"/>
      <c r="AF123" s="28"/>
      <c r="AG123" s="23"/>
      <c r="AH123" s="28"/>
      <c r="AI123" s="28"/>
      <c r="AJ123" s="28"/>
      <c r="AK123" s="28"/>
      <c r="AL123" s="28"/>
      <c r="AM123" s="28"/>
      <c r="AN123" s="28"/>
      <c r="AO123" s="28"/>
      <c r="AP123" s="28"/>
      <c r="AQ123" s="28"/>
      <c r="AR123" s="28"/>
      <c r="AS123" s="28"/>
      <c r="AT123" s="28"/>
      <c r="AU123" s="28"/>
      <c r="AV123" s="28"/>
      <c r="AW123" s="23"/>
      <c r="AX123" s="28"/>
      <c r="AY123" s="28"/>
      <c r="AZ123" s="28"/>
      <c r="BA123" s="28"/>
      <c r="BB123" s="28"/>
      <c r="BC123" s="28"/>
      <c r="BD123" s="28"/>
      <c r="BE123" s="28"/>
      <c r="BF123" s="28"/>
      <c r="BG123" s="28"/>
      <c r="BH123" s="28"/>
      <c r="BI123" s="28"/>
      <c r="BJ123" s="28"/>
      <c r="BK123" s="28"/>
      <c r="BL123" s="28"/>
      <c r="BM123" s="23"/>
      <c r="BN123" s="28"/>
      <c r="BO123" s="28"/>
      <c r="BP123" s="28"/>
      <c r="BQ123" s="28"/>
      <c r="BR123" s="28"/>
      <c r="BS123" s="28"/>
      <c r="BT123" s="28"/>
    </row>
    <row r="124" spans="2:76" x14ac:dyDescent="0.25">
      <c r="B124" s="22">
        <f>A42*'Data &amp; ANOVA'!$W$41</f>
        <v>18.456521740527421</v>
      </c>
      <c r="C124" s="22"/>
      <c r="D124" s="22"/>
      <c r="E124" s="22">
        <f t="shared" si="25"/>
        <v>84.1</v>
      </c>
      <c r="F124" s="22">
        <f>(E124/100)*'Data &amp; ANOVA'!$S$7</f>
        <v>0.19148625092577601</v>
      </c>
      <c r="G124" s="22">
        <f>'Data &amp; ANOVA'!$S$7-F124</f>
        <v>3.6202513551960025E-2</v>
      </c>
      <c r="H124" s="22">
        <f t="shared" si="26"/>
        <v>1.8368490740912327</v>
      </c>
      <c r="I124" s="28"/>
      <c r="J124" s="28"/>
      <c r="K124" s="28"/>
      <c r="L124" s="28"/>
      <c r="M124" s="28"/>
      <c r="N124" s="28"/>
      <c r="O124" s="28"/>
      <c r="P124" s="28"/>
      <c r="Q124" s="23"/>
      <c r="R124" s="28"/>
      <c r="S124" s="28"/>
      <c r="T124" s="28"/>
      <c r="U124" s="28"/>
      <c r="V124" s="28"/>
      <c r="W124" s="28"/>
      <c r="X124" s="28"/>
      <c r="Y124" s="28"/>
      <c r="Z124" s="28"/>
      <c r="AA124" s="28"/>
      <c r="AB124" s="28"/>
      <c r="AC124" s="28"/>
      <c r="AD124" s="28"/>
      <c r="AE124" s="28"/>
      <c r="AF124" s="28"/>
      <c r="AG124" s="23"/>
      <c r="AH124" s="28"/>
      <c r="AI124" s="28"/>
      <c r="AJ124" s="28"/>
      <c r="AK124" s="28"/>
      <c r="AL124" s="28"/>
      <c r="AM124" s="28"/>
      <c r="AN124" s="28"/>
      <c r="AO124" s="28"/>
      <c r="AP124" s="28"/>
      <c r="AQ124" s="28"/>
      <c r="AR124" s="28"/>
      <c r="AS124" s="28"/>
      <c r="AT124" s="28"/>
      <c r="AU124" s="28"/>
      <c r="AV124" s="28"/>
      <c r="AW124" s="23"/>
      <c r="AX124" s="28"/>
      <c r="AY124" s="28"/>
      <c r="AZ124" s="28"/>
      <c r="BA124" s="28"/>
      <c r="BB124" s="28"/>
      <c r="BC124" s="28"/>
      <c r="BD124" s="28"/>
      <c r="BE124" s="28"/>
      <c r="BF124" s="28"/>
      <c r="BG124" s="28"/>
      <c r="BH124" s="28"/>
      <c r="BI124" s="28"/>
      <c r="BJ124" s="28"/>
      <c r="BK124" s="28"/>
      <c r="BL124" s="28"/>
      <c r="BM124" s="23"/>
      <c r="BN124" s="28"/>
      <c r="BO124" s="28"/>
      <c r="BP124" s="28"/>
      <c r="BQ124" s="28"/>
      <c r="BR124" s="28"/>
      <c r="BS124" s="28"/>
      <c r="BT124" s="28"/>
      <c r="BU124" s="24"/>
      <c r="BV124" s="24"/>
      <c r="BW124" s="24"/>
      <c r="BX124" s="24"/>
    </row>
    <row r="125" spans="2:76" x14ac:dyDescent="0.25">
      <c r="B125" s="22">
        <f>A43*'Data &amp; ANOVA'!$W$41</f>
        <v>19.481884059445608</v>
      </c>
      <c r="C125" s="22"/>
      <c r="D125" s="22"/>
      <c r="E125" s="22">
        <f t="shared" si="25"/>
        <v>87.4</v>
      </c>
      <c r="F125" s="22">
        <f>(E125/100)*'Data &amp; ANOVA'!$S$7</f>
        <v>0.19899998015354131</v>
      </c>
      <c r="G125" s="22">
        <f>'Data &amp; ANOVA'!$S$7-F125</f>
        <v>2.8688784324194722E-2</v>
      </c>
      <c r="H125" s="22">
        <f t="shared" si="26"/>
        <v>2.0694713693599867</v>
      </c>
      <c r="I125" s="28"/>
      <c r="J125" s="28"/>
      <c r="K125" s="28"/>
      <c r="L125" s="28"/>
      <c r="M125" s="28"/>
      <c r="N125" s="28"/>
      <c r="O125" s="28"/>
      <c r="P125" s="28"/>
      <c r="Q125" s="23"/>
      <c r="R125" s="28"/>
      <c r="S125" s="28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8"/>
      <c r="AF125" s="28"/>
      <c r="AG125" s="23"/>
      <c r="AH125" s="28"/>
      <c r="AI125" s="28"/>
      <c r="AJ125" s="28"/>
      <c r="AK125" s="28"/>
      <c r="AL125" s="28"/>
      <c r="AM125" s="28"/>
      <c r="AN125" s="28"/>
      <c r="AO125" s="28"/>
      <c r="AP125" s="28"/>
      <c r="AQ125" s="28"/>
      <c r="AR125" s="28"/>
      <c r="AS125" s="28"/>
      <c r="AT125" s="28"/>
      <c r="AU125" s="28"/>
      <c r="AV125" s="28"/>
      <c r="AW125" s="23"/>
      <c r="AX125" s="28"/>
      <c r="AY125" s="28"/>
      <c r="AZ125" s="28"/>
      <c r="BA125" s="28"/>
      <c r="BB125" s="28"/>
      <c r="BC125" s="28"/>
      <c r="BD125" s="28"/>
      <c r="BE125" s="28"/>
      <c r="BF125" s="28"/>
      <c r="BG125" s="28"/>
      <c r="BH125" s="28"/>
      <c r="BI125" s="28"/>
      <c r="BJ125" s="28"/>
      <c r="BK125" s="28"/>
      <c r="BL125" s="28"/>
      <c r="BM125" s="23"/>
      <c r="BN125" s="28"/>
      <c r="BO125" s="28"/>
      <c r="BP125" s="28"/>
      <c r="BQ125" s="28"/>
      <c r="BR125" s="28"/>
      <c r="BS125" s="28"/>
      <c r="BT125" s="28"/>
      <c r="BU125" s="24"/>
      <c r="BV125" s="24"/>
      <c r="BW125" s="24"/>
      <c r="BX125" s="24"/>
    </row>
    <row r="126" spans="2:76" x14ac:dyDescent="0.25">
      <c r="B126" s="3">
        <f>A44*'Data &amp; ANOVA'!$W$41</f>
        <v>20.507246378363799</v>
      </c>
      <c r="C126" s="3"/>
      <c r="D126" s="3"/>
      <c r="E126" s="3">
        <f t="shared" si="25"/>
        <v>91</v>
      </c>
      <c r="F126" s="3">
        <f>(E126/100)*'Data &amp; ANOVA'!$S$7</f>
        <v>0.20719677567473979</v>
      </c>
      <c r="G126" s="3">
        <f>'Data &amp; ANOVA'!$S$7-F126</f>
        <v>2.0491988802996242E-2</v>
      </c>
      <c r="H126" s="3">
        <f t="shared" si="26"/>
        <v>2.4059436059811992</v>
      </c>
      <c r="I126" s="17"/>
      <c r="J126" s="17"/>
      <c r="K126" s="17"/>
      <c r="L126" s="17"/>
      <c r="M126" s="17"/>
      <c r="N126" s="17"/>
      <c r="O126" s="17"/>
      <c r="P126" s="17"/>
      <c r="R126" s="16"/>
      <c r="S126" s="16"/>
      <c r="T126" s="16"/>
      <c r="U126" s="16"/>
      <c r="V126" s="16"/>
      <c r="W126" s="16"/>
      <c r="X126" s="16"/>
      <c r="Y126" s="16"/>
      <c r="Z126" s="16"/>
      <c r="AA126" s="16"/>
      <c r="AB126" s="16"/>
      <c r="AC126" s="16"/>
      <c r="AD126" s="16"/>
      <c r="AE126" s="16"/>
      <c r="AF126" s="16"/>
      <c r="AH126" s="16"/>
      <c r="AI126" s="16"/>
      <c r="AJ126" s="16"/>
      <c r="AK126" s="16"/>
      <c r="AL126" s="16"/>
      <c r="AM126" s="16"/>
      <c r="AN126" s="16"/>
      <c r="AO126" s="16"/>
      <c r="AP126" s="16"/>
      <c r="AQ126" s="16"/>
      <c r="AR126" s="16"/>
      <c r="AS126" s="16"/>
      <c r="AT126" s="16"/>
      <c r="AU126" s="16"/>
      <c r="AV126" s="16"/>
      <c r="BU126" s="24"/>
      <c r="BV126" s="24"/>
      <c r="BW126" s="24"/>
      <c r="BX126" s="24"/>
    </row>
    <row r="127" spans="2:76" x14ac:dyDescent="0.25">
      <c r="B127" s="3">
        <f>A45*'Data &amp; ANOVA'!$W$41</f>
        <v>21.53260869728199</v>
      </c>
      <c r="C127" s="3"/>
      <c r="D127" s="3"/>
      <c r="E127" s="3">
        <f t="shared" si="25"/>
        <v>94.6</v>
      </c>
      <c r="F127" s="3">
        <f>(E127/100)*'Data &amp; ANOVA'!$S$7</f>
        <v>0.21539357119593827</v>
      </c>
      <c r="G127" s="3">
        <f>'Data &amp; ANOVA'!$S$7-F127</f>
        <v>1.2295193281797762E-2</v>
      </c>
      <c r="H127" s="3">
        <f t="shared" si="26"/>
        <v>2.9167692297471883</v>
      </c>
      <c r="I127" s="17"/>
      <c r="J127" s="17"/>
      <c r="K127" s="17"/>
      <c r="L127" s="17"/>
      <c r="M127" s="17"/>
      <c r="N127" s="17"/>
      <c r="O127" s="17"/>
      <c r="P127" s="17"/>
      <c r="R127" s="16"/>
      <c r="S127" s="16"/>
      <c r="T127" s="16"/>
      <c r="U127" s="16"/>
      <c r="V127" s="16"/>
      <c r="W127" s="16"/>
      <c r="X127" s="16"/>
      <c r="Y127" s="16"/>
      <c r="Z127" s="16"/>
      <c r="AA127" s="16"/>
      <c r="AB127" s="16"/>
      <c r="AC127" s="16"/>
      <c r="AD127" s="16"/>
      <c r="AE127" s="16"/>
      <c r="AF127" s="16"/>
      <c r="AH127" s="16"/>
      <c r="AI127" s="16"/>
      <c r="AJ127" s="16"/>
      <c r="AK127" s="16"/>
      <c r="AL127" s="16"/>
      <c r="AM127" s="16"/>
      <c r="AN127" s="16"/>
      <c r="AO127" s="16"/>
      <c r="AP127" s="16"/>
      <c r="AQ127" s="16"/>
      <c r="AR127" s="16"/>
      <c r="AS127" s="16"/>
      <c r="AT127" s="16"/>
      <c r="AU127" s="16"/>
      <c r="AV127" s="16"/>
      <c r="BU127" s="24"/>
      <c r="BV127" s="24"/>
      <c r="BW127" s="24"/>
      <c r="BX127" s="24"/>
    </row>
    <row r="128" spans="2:76" x14ac:dyDescent="0.25">
      <c r="B128" s="3">
        <f>A46*'Data &amp; ANOVA'!$W$41</f>
        <v>22.557971016200177</v>
      </c>
      <c r="C128" s="3"/>
      <c r="D128" s="3"/>
      <c r="E128" s="3">
        <f t="shared" si="25"/>
        <v>97.6</v>
      </c>
      <c r="F128" s="3">
        <f>(E128/100)*'Data &amp; ANOVA'!$S$7</f>
        <v>0.22222423413027037</v>
      </c>
      <c r="G128" s="3">
        <f>'Data &amp; ANOVA'!$S$7-F128</f>
        <v>5.4645303474656626E-3</v>
      </c>
      <c r="H128" s="3">
        <f t="shared" si="26"/>
        <v>3.7276994459635189</v>
      </c>
      <c r="I128" s="17"/>
      <c r="J128" s="17"/>
      <c r="K128" s="17"/>
      <c r="L128" s="17"/>
      <c r="M128" s="17"/>
      <c r="N128" s="17"/>
      <c r="O128" s="17"/>
      <c r="P128" s="17"/>
      <c r="R128" s="16"/>
      <c r="S128" s="16"/>
      <c r="T128" s="16"/>
      <c r="U128" s="16"/>
      <c r="V128" s="16"/>
      <c r="W128" s="16"/>
      <c r="X128" s="16"/>
      <c r="Y128" s="16"/>
      <c r="Z128" s="16"/>
      <c r="AA128" s="16"/>
      <c r="AB128" s="16"/>
      <c r="AC128" s="16"/>
      <c r="AD128" s="16"/>
      <c r="AE128" s="16"/>
      <c r="AF128" s="16"/>
      <c r="AH128" s="16"/>
      <c r="AI128" s="16"/>
      <c r="AJ128" s="16"/>
      <c r="AK128" s="16"/>
      <c r="AL128" s="16"/>
      <c r="AM128" s="16"/>
      <c r="AN128" s="16"/>
      <c r="AO128" s="16"/>
      <c r="AP128" s="16"/>
      <c r="AQ128" s="16"/>
      <c r="AR128" s="16"/>
      <c r="AS128" s="16"/>
      <c r="AT128" s="16"/>
      <c r="AU128" s="16"/>
      <c r="AV128" s="16"/>
      <c r="BU128" s="24"/>
      <c r="BV128" s="24"/>
      <c r="BW128" s="24"/>
      <c r="BX128" s="24"/>
    </row>
    <row r="129" spans="2:76" x14ac:dyDescent="0.25">
      <c r="B129" s="3">
        <f>A47*'Data &amp; ANOVA'!$W$41</f>
        <v>23.583333335118368</v>
      </c>
      <c r="C129" s="3"/>
      <c r="D129" s="3"/>
      <c r="E129" s="3">
        <f t="shared" si="25"/>
        <v>100</v>
      </c>
      <c r="F129" s="3">
        <f>(E129/100)*'Data &amp; ANOVA'!$S$7</f>
        <v>0.22768876447773603</v>
      </c>
      <c r="G129" s="3">
        <f>'Data &amp; ANOVA'!$S$7-F129</f>
        <v>0</v>
      </c>
      <c r="H129" s="3" t="e">
        <f t="shared" si="26"/>
        <v>#DIV/0!</v>
      </c>
      <c r="I129" s="17"/>
      <c r="J129" s="17"/>
      <c r="K129" s="17"/>
      <c r="L129" s="17"/>
      <c r="M129" s="17"/>
      <c r="N129" s="17"/>
      <c r="O129" s="17"/>
      <c r="P129" s="17"/>
      <c r="R129" s="16"/>
      <c r="S129" s="16"/>
      <c r="T129" s="16"/>
      <c r="U129" s="16"/>
      <c r="V129" s="16"/>
      <c r="W129" s="16"/>
      <c r="X129" s="16"/>
      <c r="Y129" s="16"/>
      <c r="Z129" s="16"/>
      <c r="AA129" s="16"/>
      <c r="AB129" s="16"/>
      <c r="AC129" s="16"/>
      <c r="AD129" s="16"/>
      <c r="AE129" s="16"/>
      <c r="AF129" s="16"/>
      <c r="AH129" s="16"/>
      <c r="AI129" s="16"/>
      <c r="AJ129" s="16"/>
      <c r="AK129" s="16"/>
      <c r="AL129" s="16"/>
      <c r="AM129" s="16"/>
      <c r="AN129" s="16"/>
      <c r="AO129" s="16"/>
      <c r="AP129" s="16"/>
      <c r="AQ129" s="16"/>
      <c r="AR129" s="16"/>
      <c r="AS129" s="16"/>
      <c r="AT129" s="16"/>
      <c r="AU129" s="16"/>
      <c r="AV129" s="16"/>
      <c r="BU129" s="24"/>
      <c r="BV129" s="24"/>
      <c r="BW129" s="24"/>
      <c r="BX129" s="24"/>
    </row>
    <row r="130" spans="2:76" x14ac:dyDescent="0.25">
      <c r="AH130" s="16"/>
      <c r="AI130" s="16"/>
      <c r="AJ130" s="16"/>
      <c r="AK130" s="16"/>
      <c r="AL130" s="16"/>
      <c r="AM130" s="16"/>
      <c r="AN130" s="16"/>
      <c r="AO130" s="16"/>
      <c r="AP130" s="16"/>
      <c r="AQ130" s="16"/>
      <c r="AR130" s="16"/>
      <c r="AS130" s="16"/>
      <c r="AT130" s="16"/>
      <c r="AU130" s="16"/>
      <c r="AV130" s="16"/>
      <c r="BU130" s="24"/>
      <c r="BV130" s="24"/>
      <c r="BW130" s="24"/>
      <c r="BX130" s="24"/>
    </row>
    <row r="131" spans="2:76" x14ac:dyDescent="0.25">
      <c r="BU131" s="24"/>
      <c r="BV131" s="24"/>
      <c r="BW131" s="24"/>
      <c r="BX131" s="24"/>
    </row>
    <row r="132" spans="2:76" x14ac:dyDescent="0.25">
      <c r="BU132" s="24"/>
      <c r="BV132" s="24"/>
      <c r="BW132" s="24"/>
      <c r="BX132" s="24"/>
    </row>
    <row r="133" spans="2:76" x14ac:dyDescent="0.25">
      <c r="BU133" s="24"/>
      <c r="BV133" s="24"/>
      <c r="BW133" s="24"/>
      <c r="BX133" s="24"/>
    </row>
    <row r="134" spans="2:76" x14ac:dyDescent="0.25">
      <c r="BU134" s="24"/>
      <c r="BV134" s="24"/>
      <c r="BW134" s="24"/>
      <c r="BX134" s="24"/>
    </row>
    <row r="135" spans="2:76" x14ac:dyDescent="0.25">
      <c r="BU135" s="24"/>
      <c r="BV135" s="24"/>
      <c r="BW135" s="24"/>
      <c r="BX135" s="24"/>
    </row>
    <row r="136" spans="2:76" x14ac:dyDescent="0.25">
      <c r="BU136" s="24"/>
      <c r="BV136" s="24"/>
      <c r="BW136" s="24"/>
      <c r="BX136" s="24"/>
    </row>
  </sheetData>
  <mergeCells count="12">
    <mergeCell ref="B100:H100"/>
    <mergeCell ref="R100:X100"/>
    <mergeCell ref="AH100:AN100"/>
    <mergeCell ref="AX100:BD100"/>
    <mergeCell ref="BN100:BT100"/>
    <mergeCell ref="B1:BT1"/>
    <mergeCell ref="B49:BT49"/>
    <mergeCell ref="B50:H50"/>
    <mergeCell ref="R50:X50"/>
    <mergeCell ref="AH50:AN50"/>
    <mergeCell ref="AX50:BD50"/>
    <mergeCell ref="BN50:BT50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Data &amp; ANOVA</vt:lpstr>
      <vt:lpstr>Scilab</vt:lpstr>
      <vt:lpstr>Op_Area+Error</vt:lpstr>
      <vt:lpstr>2L-0.2Lmin</vt:lpstr>
      <vt:lpstr>2L-0.3Lmin</vt:lpstr>
      <vt:lpstr>2L-0.4Lmin</vt:lpstr>
      <vt:lpstr>2L-0.5Lmin</vt:lpstr>
      <vt:lpstr>3L-0.2Lmin</vt:lpstr>
      <vt:lpstr>3L-0.3Lmin</vt:lpstr>
      <vt:lpstr>3L-0.4Lmin</vt:lpstr>
      <vt:lpstr>3L-0.5Lmin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esley</dc:creator>
  <cp:lastModifiedBy>Rajesh Sharma</cp:lastModifiedBy>
  <dcterms:created xsi:type="dcterms:W3CDTF">2016-10-29T18:10:16Z</dcterms:created>
  <dcterms:modified xsi:type="dcterms:W3CDTF">2020-12-15T00:49:11Z</dcterms:modified>
</cp:coreProperties>
</file>